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329"/>
  <workbookPr date1904="1" codeName="ThisWorkbook"/>
  <mc:AlternateContent xmlns:mc="http://schemas.openxmlformats.org/markup-compatibility/2006">
    <mc:Choice Requires="x15">
      <x15ac:absPath xmlns:x15ac="http://schemas.microsoft.com/office/spreadsheetml/2010/11/ac" url="C:\Users\ARG\Desktop\"/>
    </mc:Choice>
  </mc:AlternateContent>
  <bookViews>
    <workbookView xWindow="0" yWindow="0" windowWidth="20490" windowHeight="7530" tabRatio="783" firstSheet="1" activeTab="1"/>
  </bookViews>
  <sheets>
    <sheet name="MOKKA X" sheetId="43" r:id="rId1"/>
    <sheet name="Εκδόσεις" sheetId="1" r:id="rId2"/>
    <sheet name="Εξοπλισμός" sheetId="13" r:id="rId3"/>
    <sheet name="Ανάλυση Τιμών Μοντέλων" sheetId="46" r:id="rId4"/>
    <sheet name="Ανάλυση Τιμών Προαιρ. εξοπλ." sheetId="52" r:id="rId5"/>
    <sheet name="Χρώματα_Ταπετσαρίες" sheetId="48" r:id="rId6"/>
    <sheet name="Tεχνικά Χαρακτηριστικά" sheetId="49" r:id="rId7"/>
    <sheet name="Ετικέτες ελαστικών" sheetId="50" r:id="rId8"/>
  </sheets>
  <definedNames>
    <definedName name="___INDEX_SHEET___ASAP_Utilities">#REF!</definedName>
    <definedName name="_xlnm.Print_Area" localSheetId="6">'Tεχνικά Χαρακτηριστικά'!$A$1:$H$83</definedName>
    <definedName name="_xlnm.Print_Area" localSheetId="3">'Ανάλυση Τιμών Μοντέλων'!$A$1:$L$18</definedName>
    <definedName name="_xlnm.Print_Area" localSheetId="4">'Ανάλυση Τιμών Προαιρ. εξοπλ.'!$A$2:$D$33</definedName>
    <definedName name="_xlnm.Print_Area" localSheetId="1">Εκδόσεις!$A$1:$G$16</definedName>
    <definedName name="_xlnm.Print_Area" localSheetId="2">Εξοπλισμός!$A$1:$E$100</definedName>
    <definedName name="_xlnm.Print_Area" localSheetId="5">Χρώματα_Ταπετσαρίες!$A$1:$H$26</definedName>
    <definedName name="_xlnm.Print_Titles" localSheetId="2">Εξοπλισμός!$2:$2</definedName>
    <definedName name="Z_791370DC_648F_48BE_9C91_50F708B282C1_.wvu.Cols" localSheetId="5" hidden="1">Χρώματα_Ταπετσαρίες!#REF!</definedName>
    <definedName name="Z_791370DC_648F_48BE_9C91_50F708B282C1_.wvu.PrintArea" localSheetId="5" hidden="1">Χρώματα_Ταπετσαρίες!$A$3:$I$28</definedName>
    <definedName name="Z_791370DC_648F_48BE_9C91_50F708B282C1_.wvu.PrintTitles" localSheetId="5" hidden="1">Χρώματα_Ταπετσαρίες!#REF!</definedName>
  </definedNames>
  <calcPr calcId="162913"/>
  <fileRecoveryPr autoRecover="0"/>
</workbook>
</file>

<file path=xl/calcChain.xml><?xml version="1.0" encoding="utf-8"?>
<calcChain xmlns="http://schemas.openxmlformats.org/spreadsheetml/2006/main">
  <c r="E8" i="46" l="1"/>
  <c r="E9" i="46"/>
  <c r="I9" i="46" s="1"/>
  <c r="E7" i="46"/>
  <c r="I7" i="46" s="1"/>
  <c r="L7" i="46" l="1"/>
  <c r="L8" i="46"/>
  <c r="L9" i="46"/>
  <c r="K7" i="46"/>
  <c r="K8" i="46"/>
  <c r="K9" i="46"/>
  <c r="I8" i="46"/>
  <c r="H7" i="46"/>
  <c r="F7" i="46" s="1"/>
  <c r="E10" i="1" s="1"/>
  <c r="H8" i="46"/>
  <c r="H9" i="46"/>
  <c r="F9" i="46" s="1"/>
  <c r="E12" i="1" s="1"/>
  <c r="A8" i="46"/>
  <c r="A9" i="46"/>
  <c r="A7" i="46"/>
  <c r="F8" i="46" l="1"/>
  <c r="E11" i="1" s="1"/>
  <c r="C7" i="46"/>
  <c r="C8" i="46"/>
  <c r="C9" i="46"/>
  <c r="D96" i="13" l="1"/>
  <c r="C97" i="13"/>
  <c r="C96" i="13"/>
  <c r="B31" i="52"/>
  <c r="B30" i="52"/>
  <c r="A29" i="52"/>
  <c r="D31" i="52"/>
  <c r="D30" i="52"/>
  <c r="E42" i="13" l="1"/>
  <c r="E41" i="13"/>
  <c r="E40" i="13"/>
  <c r="E39" i="13"/>
  <c r="D42" i="13"/>
  <c r="D41" i="13"/>
  <c r="D40" i="13"/>
  <c r="D39" i="13"/>
  <c r="C40" i="13"/>
  <c r="C41" i="13"/>
  <c r="C42" i="13"/>
  <c r="C39" i="13"/>
  <c r="E77" i="13"/>
  <c r="D76" i="13"/>
  <c r="C76" i="13"/>
  <c r="E84" i="13"/>
  <c r="D84" i="13"/>
  <c r="C84" i="13"/>
  <c r="E94" i="13"/>
  <c r="D94" i="13"/>
  <c r="C94" i="13"/>
  <c r="E45" i="13"/>
  <c r="D45" i="13"/>
  <c r="C45" i="13"/>
  <c r="D46" i="13"/>
  <c r="C46" i="13"/>
  <c r="E34" i="13"/>
  <c r="D34" i="13"/>
  <c r="C34" i="13"/>
  <c r="C57" i="13"/>
  <c r="D19" i="52"/>
  <c r="B19" i="52"/>
  <c r="C31" i="13"/>
  <c r="E9" i="13"/>
  <c r="E25" i="13"/>
  <c r="C23" i="13"/>
  <c r="D55" i="13"/>
  <c r="C55" i="13"/>
  <c r="D53" i="13"/>
  <c r="C53" i="13"/>
  <c r="B17" i="52"/>
  <c r="D28" i="52" l="1"/>
  <c r="D25" i="52"/>
  <c r="D26" i="52"/>
  <c r="D24" i="52"/>
  <c r="D22" i="52"/>
  <c r="D21" i="52"/>
  <c r="D18" i="52"/>
  <c r="D17" i="52"/>
  <c r="D16" i="52"/>
  <c r="D15" i="52"/>
  <c r="D7" i="52"/>
  <c r="D8" i="52"/>
  <c r="D5" i="52"/>
  <c r="D13" i="52"/>
  <c r="D10" i="52"/>
  <c r="B28" i="52"/>
  <c r="A27" i="52"/>
  <c r="B26" i="52"/>
  <c r="B25" i="52"/>
  <c r="B24" i="52"/>
  <c r="A23" i="52"/>
  <c r="B22" i="52"/>
  <c r="B21" i="52"/>
  <c r="A20" i="52"/>
  <c r="B18" i="52"/>
  <c r="B16" i="52"/>
  <c r="B15" i="52"/>
  <c r="A14" i="52"/>
  <c r="B11" i="52"/>
  <c r="B12" i="52"/>
  <c r="B13" i="52"/>
  <c r="B10" i="52"/>
  <c r="B8" i="52"/>
  <c r="B7" i="52"/>
  <c r="A6" i="52"/>
  <c r="B5" i="52"/>
  <c r="E3" i="48" l="1"/>
  <c r="D3" i="48"/>
  <c r="C3" i="48"/>
  <c r="E16" i="46" l="1"/>
  <c r="E12" i="46"/>
  <c r="E11" i="46"/>
  <c r="E10" i="46"/>
  <c r="E5" i="46"/>
  <c r="H14" i="46"/>
  <c r="K14" i="46"/>
  <c r="L14" i="46"/>
  <c r="E15" i="46"/>
  <c r="I15" i="46" s="1"/>
  <c r="E6" i="46"/>
  <c r="E14" i="46"/>
  <c r="I14" i="46" s="1"/>
  <c r="F14" i="46" s="1"/>
  <c r="F12" i="1" s="1"/>
  <c r="E13" i="46"/>
  <c r="C14" i="46" l="1"/>
  <c r="A14" i="46"/>
  <c r="A11" i="46"/>
  <c r="A10" i="46"/>
  <c r="A16" i="46"/>
  <c r="A15" i="46"/>
  <c r="A13" i="46"/>
  <c r="A12" i="46"/>
  <c r="A6" i="46"/>
  <c r="A5" i="46"/>
  <c r="E2" i="13" l="1"/>
  <c r="D2" i="13"/>
  <c r="C2" i="13"/>
  <c r="C15" i="46" l="1"/>
  <c r="L6" i="46" l="1"/>
  <c r="L10" i="46"/>
  <c r="L11" i="46"/>
  <c r="L12" i="46"/>
  <c r="L13" i="46"/>
  <c r="L15" i="46"/>
  <c r="L16" i="46"/>
  <c r="L5" i="46"/>
  <c r="K6" i="46"/>
  <c r="K10" i="46"/>
  <c r="K11" i="46"/>
  <c r="K12" i="46"/>
  <c r="K13" i="46"/>
  <c r="K15" i="46"/>
  <c r="K16" i="46"/>
  <c r="K5" i="46"/>
  <c r="A9" i="52" l="1"/>
  <c r="I16" i="46" l="1"/>
  <c r="I13" i="46"/>
  <c r="I12" i="46"/>
  <c r="I11" i="46"/>
  <c r="I10" i="46"/>
  <c r="I6" i="46"/>
  <c r="I5" i="46"/>
  <c r="H6" i="46"/>
  <c r="F6" i="46" s="1"/>
  <c r="E9" i="1" s="1"/>
  <c r="H10" i="46"/>
  <c r="H11" i="46"/>
  <c r="H12" i="46"/>
  <c r="H13" i="46"/>
  <c r="H15" i="46"/>
  <c r="H16" i="46"/>
  <c r="H5" i="46"/>
  <c r="C16" i="46"/>
  <c r="C13" i="46"/>
  <c r="C12" i="46"/>
  <c r="C6" i="46"/>
  <c r="C11" i="46"/>
  <c r="C10" i="46"/>
  <c r="C5" i="46"/>
  <c r="F11" i="46" l="1"/>
  <c r="F6" i="1" s="1"/>
  <c r="F13" i="46"/>
  <c r="F11" i="1" s="1"/>
  <c r="F15" i="46"/>
  <c r="G7" i="1" s="1"/>
  <c r="F16" i="46"/>
  <c r="G12" i="1" s="1"/>
  <c r="F5" i="46"/>
  <c r="E4" i="1" s="1"/>
  <c r="F12" i="46"/>
  <c r="F10" i="1" s="1"/>
  <c r="F10" i="46"/>
  <c r="F5" i="1" s="1"/>
</calcChain>
</file>

<file path=xl/sharedStrings.xml><?xml version="1.0" encoding="utf-8"?>
<sst xmlns="http://schemas.openxmlformats.org/spreadsheetml/2006/main" count="779" uniqueCount="441">
  <si>
    <t>-</t>
  </si>
  <si>
    <t>Ασφάλεια</t>
  </si>
  <si>
    <t>Άνεση</t>
  </si>
  <si>
    <t>Diesel</t>
  </si>
  <si>
    <t>s</t>
  </si>
  <si>
    <t>Λειτουργικότητα</t>
  </si>
  <si>
    <t>N34</t>
  </si>
  <si>
    <t>Εσωτερικό</t>
  </si>
  <si>
    <t>Αναδιπλούμενη πλάτη πίσω καθισμάτων 60/40</t>
  </si>
  <si>
    <t>Τηλεσκοπική και καθ' ύψος ρύθμιση τιμονιού</t>
  </si>
  <si>
    <t>T3U</t>
  </si>
  <si>
    <t>AYC</t>
  </si>
  <si>
    <t>CF5</t>
  </si>
  <si>
    <t>Κωδικός</t>
  </si>
  <si>
    <t>9M2</t>
  </si>
  <si>
    <t>Ζάντες &amp; Ελαστικά</t>
  </si>
  <si>
    <t>Χρώματα Αμαξώματος</t>
  </si>
  <si>
    <t>o</t>
  </si>
  <si>
    <t>C99</t>
  </si>
  <si>
    <t>N37</t>
  </si>
  <si>
    <t>Έκδοση</t>
  </si>
  <si>
    <t>Ταπετσαρία</t>
  </si>
  <si>
    <t>Χρώμα Αμαξώματος</t>
  </si>
  <si>
    <t>GAZ</t>
  </si>
  <si>
    <t>+</t>
  </si>
  <si>
    <t>GEK</t>
  </si>
  <si>
    <t>GAN</t>
  </si>
  <si>
    <t>T3S</t>
  </si>
  <si>
    <t>K33</t>
  </si>
  <si>
    <t>Summit White</t>
  </si>
  <si>
    <t>Απλό Χρώμα</t>
  </si>
  <si>
    <t>Μεταλλικά χρώματα</t>
  </si>
  <si>
    <t>Βάρη &amp; Διαστάσεις</t>
  </si>
  <si>
    <t>Διαστάσεις οχήματος σε mm</t>
  </si>
  <si>
    <t>Μήκος</t>
  </si>
  <si>
    <t>Πλάτος (+/- εξωτερικούς καθρέπτες)</t>
  </si>
  <si>
    <t>Μεταξόνιο</t>
  </si>
  <si>
    <t>Ρεζερβουάρ</t>
  </si>
  <si>
    <t>Επιδόσεις</t>
  </si>
  <si>
    <t>Στην πόλη</t>
  </si>
  <si>
    <t>Εκτός πόλης</t>
  </si>
  <si>
    <t>σε g/km</t>
  </si>
  <si>
    <t>81 (110)</t>
  </si>
  <si>
    <t>100 (136)</t>
  </si>
  <si>
    <t>Κατηγορία εκπομπών ρύπων</t>
  </si>
  <si>
    <t>Καύσιμο</t>
  </si>
  <si>
    <t>Αριθμός κυλίνδρων</t>
  </si>
  <si>
    <t>Επιτρεπόμενο συνολικό βάρος</t>
  </si>
  <si>
    <t>Ωφέλιμο φορτίο</t>
  </si>
  <si>
    <t>Τύπος Ελαστικού</t>
  </si>
  <si>
    <t>71 dB</t>
  </si>
  <si>
    <t>1. Κατάταξη ελαστικού σύμφωνα με τον κανονισμό (EC) 1222/2009.       2. Οι μάρκες των ελαστικών μπορεί να διαφέρουν.</t>
  </si>
  <si>
    <t>ATH</t>
  </si>
  <si>
    <t>Φώτα ημέρας LED</t>
  </si>
  <si>
    <t>Προτεινόμενη Λιανική Τιμή</t>
  </si>
  <si>
    <t>AE4</t>
  </si>
  <si>
    <t>Board computer</t>
  </si>
  <si>
    <t>Φωτισμός στο χώρο αποσκευών</t>
  </si>
  <si>
    <t>UTJ</t>
  </si>
  <si>
    <t>Φιμέ πίσω &amp; πλαϊνά κρύσταλλα</t>
  </si>
  <si>
    <t>Jet Black</t>
  </si>
  <si>
    <t>Ύφασμα</t>
  </si>
  <si>
    <t>μαύρη</t>
  </si>
  <si>
    <t>μαύρη/μπεζ</t>
  </si>
  <si>
    <t xml:space="preserve">Ύφασμα/Morrocana </t>
  </si>
  <si>
    <t xml:space="preserve">Jet Black </t>
  </si>
  <si>
    <t>Δέρμα</t>
  </si>
  <si>
    <t>Λευκό &amp; Κόκκινο Χρώμα</t>
  </si>
  <si>
    <t>Royal Blue</t>
  </si>
  <si>
    <t>Μ/Δ</t>
  </si>
  <si>
    <t>Λόγος συμπίεσης</t>
  </si>
  <si>
    <t>E</t>
  </si>
  <si>
    <t>B</t>
  </si>
  <si>
    <t>MT6</t>
  </si>
  <si>
    <t>AT6</t>
  </si>
  <si>
    <t>Τέλος ταξινόμησης</t>
  </si>
  <si>
    <t>Τιμοκατάλογος</t>
  </si>
  <si>
    <t>Κινητήρας</t>
  </si>
  <si>
    <t>Βενζίνη</t>
  </si>
  <si>
    <t xml:space="preserve">  + = επιτρεπτός συνδυασμός               -= μη επιτρεπτός συνδυασμός</t>
  </si>
  <si>
    <t xml:space="preserve">     Μοντέλο - Περιγραφή</t>
  </si>
  <si>
    <t>Πετρέλαιο</t>
  </si>
  <si>
    <t>Εκπομπές Ρύπων
(CO2 Μικτού Κύκλου g/km)</t>
  </si>
  <si>
    <t>Συντελεστής 
Τέλους 
Ταξινόμησης</t>
  </si>
  <si>
    <r>
      <t xml:space="preserve">Προτεινόμενη Λιανική Τιμή
</t>
    </r>
    <r>
      <rPr>
        <b/>
        <sz val="14"/>
        <color rgb="FFFF0000"/>
        <rFont val="Opel Sans Condensed"/>
        <family val="2"/>
        <charset val="161"/>
      </rPr>
      <t>ΜΕ</t>
    </r>
    <r>
      <rPr>
        <b/>
        <sz val="14"/>
        <rFont val="Opel Sans Condensed"/>
        <family val="2"/>
      </rPr>
      <t xml:space="preserve"> Φόρους</t>
    </r>
  </si>
  <si>
    <t>ΦΠΑ</t>
  </si>
  <si>
    <r>
      <t xml:space="preserve">Προτεινόμενη Λιανική Τιμή
</t>
    </r>
    <r>
      <rPr>
        <b/>
        <sz val="14"/>
        <color rgb="FFFF0000"/>
        <rFont val="Opel Sans Condensed"/>
        <family val="2"/>
        <charset val="161"/>
      </rPr>
      <t>ΠΡΟ</t>
    </r>
    <r>
      <rPr>
        <b/>
        <sz val="14"/>
        <color rgb="FF0070C0"/>
        <rFont val="Opel Sans Condensed"/>
        <family val="2"/>
      </rPr>
      <t xml:space="preserve"> Φόρων</t>
    </r>
  </si>
  <si>
    <t>Ειδικές Κατηγορίες</t>
  </si>
  <si>
    <t>Κυβισμός (κ.ε.)</t>
  </si>
  <si>
    <t>Πολύτεκνοι</t>
  </si>
  <si>
    <t>Ανάπηροι</t>
  </si>
  <si>
    <r>
      <t xml:space="preserve">Προτεινόμενη Λιανική Τιμή
</t>
    </r>
    <r>
      <rPr>
        <b/>
        <sz val="12"/>
        <color rgb="FFFF0000"/>
        <rFont val="Opel Sans Condensed"/>
        <family val="2"/>
        <charset val="161"/>
      </rPr>
      <t>ΜΕ</t>
    </r>
    <r>
      <rPr>
        <b/>
        <sz val="12"/>
        <rFont val="Opel Sans Condensed"/>
        <family val="2"/>
      </rPr>
      <t xml:space="preserve"> Φόρους</t>
    </r>
  </si>
  <si>
    <r>
      <t xml:space="preserve">Προτεινόμενη Λιανική Τιμή
</t>
    </r>
    <r>
      <rPr>
        <b/>
        <sz val="12"/>
        <color rgb="FFFF0000"/>
        <rFont val="Opel Sans Condensed"/>
        <family val="2"/>
        <charset val="161"/>
      </rPr>
      <t xml:space="preserve">ΧΩΡΙΣ </t>
    </r>
    <r>
      <rPr>
        <b/>
        <sz val="12"/>
        <color rgb="FF0070C0"/>
        <rFont val="Opel Sans Condensed"/>
        <family val="2"/>
      </rPr>
      <t>Φόρους</t>
    </r>
  </si>
  <si>
    <t>Navi 900 IntelliLink2, BT1, Aux-in, Radio, με οθόνη αφής 8"</t>
  </si>
  <si>
    <r>
      <t xml:space="preserve">Αποδοτικότητα Καυσίμου Ελαστικού </t>
    </r>
    <r>
      <rPr>
        <vertAlign val="superscript"/>
        <sz val="12"/>
        <color rgb="FF000000"/>
        <rFont val="Opel Sans Condensed"/>
        <family val="2"/>
        <charset val="161"/>
      </rPr>
      <t>1,2</t>
    </r>
  </si>
  <si>
    <r>
      <t xml:space="preserve">Πρόσφυση Ελαστικού σε βρεγμένο οδόστρωμα </t>
    </r>
    <r>
      <rPr>
        <vertAlign val="superscript"/>
        <sz val="12"/>
        <color rgb="FF000000"/>
        <rFont val="Opel Sans Condensed"/>
        <family val="2"/>
        <charset val="161"/>
      </rPr>
      <t>1,2</t>
    </r>
  </si>
  <si>
    <r>
      <t xml:space="preserve">Εξωτερικός Θόρυβος Κύλησης Ελαστικού </t>
    </r>
    <r>
      <rPr>
        <vertAlign val="superscript"/>
        <sz val="12"/>
        <color rgb="FF000000"/>
        <rFont val="Opel Sans Condensed"/>
        <family val="2"/>
        <charset val="161"/>
      </rPr>
      <t>1,2</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MY'17</t>
  </si>
  <si>
    <t>Innovation</t>
  </si>
  <si>
    <t>Μετατρόχιο, εμπρός/πίσω</t>
  </si>
  <si>
    <t>Opel OnStar</t>
  </si>
  <si>
    <t>UE1</t>
  </si>
  <si>
    <t>Pull me over Red/Absolute Red</t>
  </si>
  <si>
    <t>Switchblade/Sovereign Silver</t>
  </si>
  <si>
    <t xml:space="preserve">Black meet kettle/Mineral Black </t>
  </si>
  <si>
    <t>Εκδόσεις/Κινητήρες νέου Opel Mokka X</t>
  </si>
  <si>
    <t>Ανάλυση τιμών νέου Opel Mokka X</t>
  </si>
  <si>
    <t>Κιβώτιο/Μετάδοση κίνησης</t>
  </si>
  <si>
    <t>MT6 / FWD</t>
  </si>
  <si>
    <t>Start &amp; Stop</t>
  </si>
  <si>
    <t>1.4lt Turbo, 140 hp</t>
  </si>
  <si>
    <t>AT6 / FWD</t>
  </si>
  <si>
    <t>MT6 / AWD</t>
  </si>
  <si>
    <t>Active</t>
  </si>
  <si>
    <t>Color Active</t>
  </si>
  <si>
    <t>1.4lt Turbo, 152 hp</t>
  </si>
  <si>
    <r>
      <t>1.6lt CDTI, 110hp</t>
    </r>
    <r>
      <rPr>
        <sz val="13"/>
        <rFont val="Opel Sans Condensed"/>
        <family val="2"/>
        <charset val="161"/>
      </rPr>
      <t/>
    </r>
  </si>
  <si>
    <t>1.6lt CDTI, 136hp</t>
  </si>
  <si>
    <t>0iC76 GFF1</t>
  </si>
  <si>
    <t>0iC76 IUJ1</t>
  </si>
  <si>
    <t>0iE76 GKF1</t>
  </si>
  <si>
    <t>0iE76 G7M1</t>
  </si>
  <si>
    <t>0iE76 IJI1</t>
  </si>
  <si>
    <t>0iE76 IFF1</t>
  </si>
  <si>
    <t>0iE76 INI1</t>
  </si>
  <si>
    <t>0iD76 GLF1</t>
  </si>
  <si>
    <t>0iD76 INI1</t>
  </si>
  <si>
    <t>Συνολικό ύψος (στο απόβαρο)</t>
  </si>
  <si>
    <t>Κύκλος στροφής σε m</t>
  </si>
  <si>
    <t>Από τοίχο σε τοίχο</t>
  </si>
  <si>
    <t>Από κράσπεδο σε κράσπεδο</t>
  </si>
  <si>
    <t>Διαστάσεις χώρου αποσκευών σε mm 
(σύμφωνα με ECIE)</t>
  </si>
  <si>
    <t>Μήκος χώρου αποσκευών μέχρι τις πλάτες των πίσω καθισμάτων</t>
  </si>
  <si>
    <t>Μήκος χώρου αποσκευών με αναδιπλωμένα πίσω καθίσματα</t>
  </si>
  <si>
    <t>Πλάτος μεταξύ των θόλων</t>
  </si>
  <si>
    <t>Χωρητικότητα χώρου αποσκευών σε λίτρα 
(σύμφωνα με ECIE)</t>
  </si>
  <si>
    <t>Χώρος αποσκευών μόνο</t>
  </si>
  <si>
    <t>53 / 52</t>
  </si>
  <si>
    <t>Κινητήρες &amp; Βάρη</t>
  </si>
  <si>
    <t>Euro 6</t>
  </si>
  <si>
    <t>Φίλτρο σωματιδίων (DPF)</t>
  </si>
  <si>
    <t>std</t>
  </si>
  <si>
    <t>Διάμετρος / Διαδρομή (mm)</t>
  </si>
  <si>
    <t>72.5 / 82.6</t>
  </si>
  <si>
    <t>79.7 / 80.1</t>
  </si>
  <si>
    <t>Μέγιστη απόδοση ισχύος (kW (hp) / σαλ)</t>
  </si>
  <si>
    <t>103 (140) / 
4,900-6,000</t>
  </si>
  <si>
    <t>100 (136) / 
3,500 - 4,000</t>
  </si>
  <si>
    <t>Μέγιστη ροπή  (Nm / σαλ)</t>
  </si>
  <si>
    <t>9.5 : 1</t>
  </si>
  <si>
    <t>16.0 : 1</t>
  </si>
  <si>
    <t>Κιβώτιο Ταχυτήτων</t>
  </si>
  <si>
    <t>MT6  / AT6</t>
  </si>
  <si>
    <t xml:space="preserve">MT6 </t>
  </si>
  <si>
    <t>MT6 / AT6</t>
  </si>
  <si>
    <t>Μετάδοση</t>
  </si>
  <si>
    <t xml:space="preserve">FWD </t>
  </si>
  <si>
    <t xml:space="preserve">AWD </t>
  </si>
  <si>
    <t>AWD</t>
  </si>
  <si>
    <t>Βάρη</t>
  </si>
  <si>
    <t>Απόβαρο συμπ. Οδηγού</t>
  </si>
  <si>
    <t>1394 / 1409</t>
  </si>
  <si>
    <t>1449 / 1462</t>
  </si>
  <si>
    <t>1828 / 1843</t>
  </si>
  <si>
    <t>1883 / 1896</t>
  </si>
  <si>
    <t>Επιτρεπόμενο φορτίο εμπρός άξονα</t>
  </si>
  <si>
    <t>Επιτρεπόμενο φορτίο πίσω άξονα</t>
  </si>
  <si>
    <t>Επιτρεπόμενο φορτίο οροφής</t>
  </si>
  <si>
    <t>Ικανότητα Ρυμούλκησης σε kg</t>
  </si>
  <si>
    <t>Χωρίς φρένο</t>
  </si>
  <si>
    <t>Με φρένο - 12% κλίση test</t>
  </si>
  <si>
    <t>Mokka</t>
  </si>
  <si>
    <t>Κατανάλωση καυσίμου σε lt/100km
σύμφωνα με 2004/3/EC</t>
  </si>
  <si>
    <t>kW (hp)</t>
  </si>
  <si>
    <t>Μέγιστη Ταχύτητα
σε km/h</t>
  </si>
  <si>
    <t>Μικτού κύκλου</t>
  </si>
  <si>
    <t>6-τάχυτο Μηχανικό Κιβώτιο με FWD</t>
  </si>
  <si>
    <t>3,8 / 4,0*</t>
  </si>
  <si>
    <t>4,1 / 4,3*</t>
  </si>
  <si>
    <t>103 (140)</t>
  </si>
  <si>
    <t>5,1 / 5,4*</t>
  </si>
  <si>
    <t>6-τάχυτο Αυτόματο Κιβώτιο με FWD</t>
  </si>
  <si>
    <t>1.4 Turbo ECOTEC®</t>
  </si>
  <si>
    <t>8,2 / 8,4*</t>
  </si>
  <si>
    <t>6,2 / 6,5*</t>
  </si>
  <si>
    <t>144 / 149*</t>
  </si>
  <si>
    <t>6-τάχυτο Μηχανικό Κιβώτιο με AWD</t>
  </si>
  <si>
    <t>5,0 / 5,2*</t>
  </si>
  <si>
    <t>4,2 / 4,4*</t>
  </si>
  <si>
    <t>4,5 / 4,7*</t>
  </si>
  <si>
    <t>119 / 124*</t>
  </si>
  <si>
    <t>*οι μεγαλύτερες τιμές αφορούν ζάντες 18"</t>
  </si>
  <si>
    <t>74.0 / 81.3</t>
  </si>
  <si>
    <t>112 (152) / 5,600</t>
  </si>
  <si>
    <t>245 / 2,200 - 4,400</t>
  </si>
  <si>
    <t>10.0 : 1</t>
  </si>
  <si>
    <t>81 (110) / 3,500</t>
  </si>
  <si>
    <t>300 / 1,750 - 2,000</t>
  </si>
  <si>
    <t>FWD</t>
  </si>
  <si>
    <t>200 / 1,850 - 4,900</t>
  </si>
  <si>
    <t>112 (152)</t>
  </si>
  <si>
    <t>1.4 Turbo ECOTEC®  Start and Stop</t>
  </si>
  <si>
    <t>6-τάχυτο Αυτόματο Κιβώτιο με AWD</t>
  </si>
  <si>
    <t>4,6/4,8*</t>
  </si>
  <si>
    <t>106 / 114*</t>
  </si>
  <si>
    <t>7,5 / 7,6*</t>
  </si>
  <si>
    <t>5,0 / 5,1*</t>
  </si>
  <si>
    <t>5,9 / 6,0*</t>
  </si>
  <si>
    <t>138 / 140*</t>
  </si>
  <si>
    <t>128 / 132*</t>
  </si>
  <si>
    <t>7,8 / 7,9*</t>
  </si>
  <si>
    <t>5,6 / 5,7*</t>
  </si>
  <si>
    <t>148 / 150*</t>
  </si>
  <si>
    <t>Δερμάτινο τιμόνι 3 ακτίνων</t>
  </si>
  <si>
    <t>Χρωμιωμένες εσωτερικές χειρολαβές</t>
  </si>
  <si>
    <t>Εξωτερική εμφάνιση</t>
  </si>
  <si>
    <t>Sport, χρωμιωμένη απόληξη εξάτμισης</t>
  </si>
  <si>
    <t>NBR</t>
  </si>
  <si>
    <t>AKo</t>
  </si>
  <si>
    <t>Ράγες οροφής</t>
  </si>
  <si>
    <t>V2P</t>
  </si>
  <si>
    <t>Προστατευτικά αμαξώματος ανθρακί</t>
  </si>
  <si>
    <t>MDP</t>
  </si>
  <si>
    <t>Διακοσμητικό στο μαρσπιέ</t>
  </si>
  <si>
    <t>B70</t>
  </si>
  <si>
    <t>Χειρολαβές θυρών στο χρώμα του αμαξώματος</t>
  </si>
  <si>
    <t>D75</t>
  </si>
  <si>
    <t>Χρωμιωμένη χειρολαβή πόρτας χώρου αποσκευών</t>
  </si>
  <si>
    <t>E3E</t>
  </si>
  <si>
    <t>Ζάντες αλουμινίου 17" sparkle silver, 5 ακτίνων 
ελαστικά 215/60R17 (R84)</t>
  </si>
  <si>
    <t>WQX</t>
  </si>
  <si>
    <t>Ζάντες αλουμινίου 18", 10 ακτίνων 
ελαστικά 215/55R18 (RAZ)</t>
  </si>
  <si>
    <t>RV8</t>
  </si>
  <si>
    <t>RVZ</t>
  </si>
  <si>
    <t>Λευκό χρώμα (Summit White )</t>
  </si>
  <si>
    <t>9Mi</t>
  </si>
  <si>
    <t>Σύστημα ελέγχου πίεσης ελαστικών (TMPS) - Μηχανική λειτουργία</t>
  </si>
  <si>
    <t>UJM</t>
  </si>
  <si>
    <t>UVC</t>
  </si>
  <si>
    <t>Προβολείς ομίχλης εμπρός</t>
  </si>
  <si>
    <t>Sight &amp; Light Pack, με:</t>
  </si>
  <si>
    <t>Περιλαμβάνει εμπρός καμερα που εξασφαλίζει τις παρακάτω λειτουργίες:
- βοήθημα αναγνώρισης πινακίδων (UVX) 
- προειδοποίηση απόκλισης από λωρίδα κυκλοφορίας (UFL)
- προειδοποίηση σύγκρουσης (UEU)
- ένδειξη απόστασης προπορευόμενου οχήματος (UE4)</t>
  </si>
  <si>
    <t>Προεγκατάσταση ISOFIX για παιδικό κάθισμα στις 2 πίσω θέσεις</t>
  </si>
  <si>
    <t>UQK</t>
  </si>
  <si>
    <t>Ηλεκτρονικός ακινητοποιητής (immobiliser)</t>
  </si>
  <si>
    <t>Ηλεκτρικά ρυθμιζόμενοι/θερμαινόμενοι καθρέπτες στο χρώμα του αμαξώματος</t>
  </si>
  <si>
    <t>DG6</t>
  </si>
  <si>
    <t>Διπλοί προεντατήρες στις εμπρός ζώνες ασφαλείας</t>
  </si>
  <si>
    <t>AiB/AiF</t>
  </si>
  <si>
    <t>Προεντατήρες στις πίσω ζώνες ασφαλείας</t>
  </si>
  <si>
    <t>AT7</t>
  </si>
  <si>
    <t>Υπενθύμιση ζώνης ασφαλείας οδηγού/συνοδηγού</t>
  </si>
  <si>
    <t>UH0/UH1</t>
  </si>
  <si>
    <t>Υπενθύμιση ζώνης ασφαλείας πίσω καθισμάτων</t>
  </si>
  <si>
    <t>UH5</t>
  </si>
  <si>
    <t>3o πίσω προσκέφαλο</t>
  </si>
  <si>
    <t>AQP</t>
  </si>
  <si>
    <t>Αερόσακοι οδηγού, συνοδηγού, πλευρικοί &amp; οροφής</t>
  </si>
  <si>
    <t>Απενεργοποίηση αερόσακου συνοδηγού</t>
  </si>
  <si>
    <t>Σύστημα διεύθυνσης με ηλεκτρική υποβοήθηση</t>
  </si>
  <si>
    <t>NJ1</t>
  </si>
  <si>
    <t>JL4</t>
  </si>
  <si>
    <t>JL6</t>
  </si>
  <si>
    <t>Υποβοήθηση πέδησης</t>
  </si>
  <si>
    <t>JBE</t>
  </si>
  <si>
    <t xml:space="preserve">Βασικό σύστημα συναγερμού </t>
  </si>
  <si>
    <t>Φρένα: ABS με δισκόφρενα  εμπρός/πίσω</t>
  </si>
  <si>
    <t>JL9</t>
  </si>
  <si>
    <t>AUS</t>
  </si>
  <si>
    <t>Σύστημα διατήρησης σταθερής ταχύτητας (Cruise Control)</t>
  </si>
  <si>
    <t>Φώτα ανάγνωσης εμπρός</t>
  </si>
  <si>
    <t>Κεντρικό κλείδωμα θυρών με τηλεχειριστήριο</t>
  </si>
  <si>
    <t>Γυάλινη ηλεκτρική ηλιοροφή</t>
  </si>
  <si>
    <t>Υαλοκαθαριστήρας πίσω πόρτας</t>
  </si>
  <si>
    <t>C25</t>
  </si>
  <si>
    <t>Κάλυμμα χώρου αποσκευών (σκληρό, αναδιπλούμενο)</t>
  </si>
  <si>
    <t>EN6</t>
  </si>
  <si>
    <t>Χειρολαβή οροφής συνοδηγού</t>
  </si>
  <si>
    <t>E27</t>
  </si>
  <si>
    <t>Πίσω χειρολαβές οροφής με γάντζο</t>
  </si>
  <si>
    <t>Φωτισμός στο ντουλαπάκι συνοδηγού</t>
  </si>
  <si>
    <t>U27</t>
  </si>
  <si>
    <t>A77</t>
  </si>
  <si>
    <t>Αναδιπλούμενη πλάτη πίσω καθισμάτων 60/40 με υποβραχιόνιο</t>
  </si>
  <si>
    <t>AMG</t>
  </si>
  <si>
    <t>D7D</t>
  </si>
  <si>
    <t>TATA</t>
  </si>
  <si>
    <t>TAR6</t>
  </si>
  <si>
    <t xml:space="preserve">Yφασμάτινη ταπετσαρία Milano Jet Black </t>
  </si>
  <si>
    <t>TAR7</t>
  </si>
  <si>
    <t>TAJQ / ΤΑR5</t>
  </si>
  <si>
    <t>OBY</t>
  </si>
  <si>
    <t>- Αισθητήρα βροχής (CE1)
- Hλεκτροχρωματικό εσωτερικό καθρέπτη (DD8)
- Εμπρός σκιάδια με φωτιζόμενο καθρέπτη (D6i)
- Αυτόματη λειτουργία μεγάλης σκάλας φώτων (TQ5)</t>
  </si>
  <si>
    <t>Sight &amp; Light Pack II, με:</t>
  </si>
  <si>
    <t>OBJ</t>
  </si>
  <si>
    <t>OCP</t>
  </si>
  <si>
    <t>OBT</t>
  </si>
  <si>
    <t>- Φωτισμός διασταυρώσεων (T87)
- Προβολείς LED (T4L)
- Πίσω φώτα LED (UGE)
- Προσαρμοζόμενος εμπρόσθιος φωτισμός AFL (T95)</t>
  </si>
  <si>
    <t>Electro Pack, με:</t>
  </si>
  <si>
    <t>OGD</t>
  </si>
  <si>
    <t>- Αισθητήρες παρκαρίσματος εμπρός &amp; πίσω (Park Pilot) (UD5)
- Ηλεκτρικά ρυθμιζόμενοι/θερμαινόμενοι/αναδιπλούμενοι καθρέπτες στο χρώμα του αμαξώματος - μαύροι για το Color Active (DL7)
- Πρίζα 12V πίσω από την κεντρική κονσόλα (KiB)</t>
  </si>
  <si>
    <t>A6P</t>
  </si>
  <si>
    <t>Color Active Pack, με:</t>
  </si>
  <si>
    <t>- Μαύρη οροφή (XYCN)
- Μαύροι καθρέπτες
- Ζάντες αλουμινίου 18", μαύρου χρώματος (REY)</t>
  </si>
  <si>
    <t>RI6</t>
  </si>
  <si>
    <t>Ζάντες αλουμινίου 18", 5 διπλών ακτίνων 
ελαστικά 215/55R18 (RAZ)</t>
  </si>
  <si>
    <t>RRU</t>
  </si>
  <si>
    <t>Ζάντες αλουμινίου 18", 10 ακτίνων δίχρωμη, Diamond cut 
ελαστικά 215/55R18 (RAZ)</t>
  </si>
  <si>
    <t>Ζάντες αλουμινίου 18", 10 ακτίνων μαύρου χρώματος
ελαστικά 215/55R18 (RAZ)</t>
  </si>
  <si>
    <t>REY</t>
  </si>
  <si>
    <t>GG2</t>
  </si>
  <si>
    <t>Απλό χρώμα διπλής επίστρωσης (Royal Blue)</t>
  </si>
  <si>
    <t>Mica χρώμα τριπλής επίστρωσης (Abalone White)</t>
  </si>
  <si>
    <t>GP5</t>
  </si>
  <si>
    <t>Συνδυασμοί Εξωτερικών Χρωμάτων &amp; Ταπετσαριών νέου Opel Mokka X</t>
  </si>
  <si>
    <t>Milano</t>
  </si>
  <si>
    <t>Ταπετσαρία ύφασμα/Morrocana "Rhombus", Jet Black</t>
  </si>
  <si>
    <t>Ταπετσαρία ύφασμα/Morrocana " Rhombus", Jet Black/Shale</t>
  </si>
  <si>
    <t>Rhombus</t>
  </si>
  <si>
    <t>Jasmin</t>
  </si>
  <si>
    <t xml:space="preserve">Jet Black &amp; Brandy </t>
  </si>
  <si>
    <t>Jet Black/Shale</t>
  </si>
  <si>
    <t>TAJQ</t>
  </si>
  <si>
    <t>TAR5</t>
  </si>
  <si>
    <t>GB0</t>
  </si>
  <si>
    <t>GF6</t>
  </si>
  <si>
    <t>Satin Steel Grey</t>
  </si>
  <si>
    <t>Mica χρώματα</t>
  </si>
  <si>
    <t>Mica χρώμα τριπλής επίστρωσης</t>
  </si>
  <si>
    <t>Quantum Grey (Son of a Gun Gray)</t>
  </si>
  <si>
    <t>GK2</t>
  </si>
  <si>
    <t>Amber Orange (Burning Hot)</t>
  </si>
  <si>
    <t>GL5</t>
  </si>
  <si>
    <t>Absolute White (Abalone White)</t>
  </si>
  <si>
    <t>Deep Espresso Brown</t>
  </si>
  <si>
    <t>Darksea Blue (Knit Blue)</t>
  </si>
  <si>
    <t>H07</t>
  </si>
  <si>
    <t>GDS</t>
  </si>
  <si>
    <t>GYO</t>
  </si>
  <si>
    <t>True Blue</t>
  </si>
  <si>
    <t>6,4 / 6,5*</t>
  </si>
  <si>
    <t>Πλάτος ανοίγματος στο ύψος της γραμμής μέσης</t>
  </si>
  <si>
    <t>320 - 434</t>
  </si>
  <si>
    <t>954 / 969</t>
  </si>
  <si>
    <t>874 / 874</t>
  </si>
  <si>
    <t>1031 /1044</t>
  </si>
  <si>
    <t>852 / 852</t>
  </si>
  <si>
    <t>IOA</t>
  </si>
  <si>
    <t>IO6</t>
  </si>
  <si>
    <t>UW6 - 6 ηχεία
UP9 - φωνητική αναγνώριση
U92 - κεραία για ραδιόφωνο, GPS, τηλέφωνο
USR - βοηθητική είσοδος USB, 
UC3 - χειριστήρια στο τιμόνι</t>
  </si>
  <si>
    <t>UDC</t>
  </si>
  <si>
    <t>Οθόνη ενημέρωσης οδηγού 3.5"</t>
  </si>
  <si>
    <t>UDD</t>
  </si>
  <si>
    <t>UW6 - 6 ηχεία
U71 - κεραία
USR - βοηθητική είσοδος USB 
UC3 - χειριστήρια στο τιμόνι</t>
  </si>
  <si>
    <t>Έγχρωμη οθόνη ενημέρωσης οδηγού 4.2"</t>
  </si>
  <si>
    <r>
      <rPr>
        <b/>
        <vertAlign val="superscript"/>
        <sz val="10"/>
        <rFont val="Opel Sans Condensed"/>
        <family val="2"/>
        <charset val="161"/>
      </rPr>
      <t>(2)</t>
    </r>
    <r>
      <rPr>
        <b/>
        <sz val="10"/>
        <rFont val="Opel Sans Condensed"/>
        <family val="2"/>
        <charset val="161"/>
      </rPr>
      <t xml:space="preserve">   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r>
  </si>
  <si>
    <t>Μεταλλικά χρώματα (GAN, GB0, GDS, GK2, GF6, GL5) (GDS όχι με Color Active)</t>
  </si>
  <si>
    <t>Mica χρώματα (GYO, H07) (H07 όχι με Color Active)</t>
  </si>
  <si>
    <t>Σύστημα εισόδου χωρίς κλειδί Open &amp; Start (PEPS). Στην έκδοση Innovation std με ΑT6</t>
  </si>
  <si>
    <t>Κάμερα οπισθοπορείας. Μόνο με OGD</t>
  </si>
  <si>
    <t>Σύστημα φόρτωσης ποδηλάτων FlexFix (μόνο με Κιτ επισκευής ελαστικών - KTI)</t>
  </si>
  <si>
    <t>Δερμάτινη(1) ταπετσαρία "Jasmin" Jet Black / Jet Black &amp; Brandy</t>
  </si>
  <si>
    <t>Sight &amp; Light Pack II</t>
  </si>
  <si>
    <t>Electro Pack</t>
  </si>
  <si>
    <t>Εργονομικό κάθισμα οδηγού &amp; συνοδηγού AGR</t>
  </si>
  <si>
    <t xml:space="preserve">Εργονομικό κάθισμα οδηγού AGR, με υποβραχιόνιο οδηγού (D05) 
</t>
  </si>
  <si>
    <r>
      <rPr>
        <vertAlign val="superscript"/>
        <sz val="10"/>
        <rFont val="Opel Sans Condensed"/>
        <family val="2"/>
        <charset val="161"/>
      </rPr>
      <t>(1)</t>
    </r>
    <r>
      <rPr>
        <sz val="10"/>
        <rFont val="Opel Sans Condensed"/>
        <family val="2"/>
        <charset val="161"/>
      </rPr>
      <t xml:space="preserve"> Στα σημεία επαφής του σώματος</t>
    </r>
  </si>
  <si>
    <r>
      <t xml:space="preserve">Συστήματα Ενημέρωσης/Ψυχαγωγίας </t>
    </r>
    <r>
      <rPr>
        <b/>
        <vertAlign val="superscript"/>
        <sz val="14"/>
        <color theme="1"/>
        <rFont val="Opel Sans Condensed"/>
        <family val="2"/>
        <charset val="161"/>
      </rPr>
      <t>(2)</t>
    </r>
  </si>
  <si>
    <t xml:space="preserve">  - = δεν διατίθεται           s= standard    o=επιλογή χωρίς χρέωση           €=επιλογή με χρέωση (ενδεικτική λιανική τιμή)         p=επιλογή μέσω πακέτου</t>
  </si>
  <si>
    <t>GAZ/GG2</t>
  </si>
  <si>
    <t>Λευκό χρώμα (Summit White ) &amp; Brilliant Χρώμα (Absolute Red)</t>
  </si>
  <si>
    <t>Ετικέτες Ελαστικών νέου Opel Mokka X</t>
  </si>
  <si>
    <t>Ύψος στο κατώφλι / Ύψος ανοίγματος</t>
  </si>
  <si>
    <t>723 / 757</t>
  </si>
  <si>
    <t>Χωρητικότητα ρεζερβουάρ (σε λίτρα) Βενζίνη / Diesel</t>
  </si>
  <si>
    <t>Αμόλυβδη RON 95</t>
  </si>
  <si>
    <r>
      <t>1.4 Turbo ecoFLEX</t>
    </r>
    <r>
      <rPr>
        <b/>
        <vertAlign val="superscript"/>
        <sz val="16"/>
        <rFont val="Opel Sans Condensed"/>
        <family val="2"/>
        <charset val="161"/>
      </rPr>
      <t>®</t>
    </r>
  </si>
  <si>
    <t>1.4 Turbo ecoFLEX®</t>
  </si>
  <si>
    <t>1.6 CDTI ECOTEC®</t>
  </si>
  <si>
    <r>
      <t>1.6 CDTI ECOTEC</t>
    </r>
    <r>
      <rPr>
        <b/>
        <vertAlign val="superscript"/>
        <sz val="16"/>
        <rFont val="Opel Sans Condensed"/>
        <family val="2"/>
        <charset val="161"/>
      </rPr>
      <t>®</t>
    </r>
  </si>
  <si>
    <t xml:space="preserve">Αναδιπλωμένες πλάτες πίσω καθισμάτων, μέχρι το πάνω τμήμα των πλατών των εμπρός καθισμάτων </t>
  </si>
  <si>
    <t xml:space="preserve">Αναδιπλωμένες πλάτες πίσω καθισμάτων, μέχρι την οροφή </t>
  </si>
  <si>
    <t>320- 434 / 320 - 434</t>
  </si>
  <si>
    <t>Επιτάχυνση 0 –100 km/h 
σε δευτερόλεπτα</t>
  </si>
  <si>
    <r>
      <t>Κυβισμός (cm</t>
    </r>
    <r>
      <rPr>
        <vertAlign val="superscript"/>
        <sz val="14"/>
        <rFont val="Opel Sans Condensed"/>
        <family val="2"/>
        <charset val="161"/>
      </rPr>
      <t>3</t>
    </r>
    <r>
      <rPr>
        <sz val="14"/>
        <rFont val="Opel Sans Condensed"/>
        <family val="2"/>
        <charset val="161"/>
      </rPr>
      <t>)</t>
    </r>
  </si>
  <si>
    <r>
      <t>1.6 CDTI ecoFLEX</t>
    </r>
    <r>
      <rPr>
        <vertAlign val="superscript"/>
        <sz val="14"/>
        <rFont val="Opel Sans Condensed"/>
        <family val="2"/>
        <charset val="161"/>
      </rPr>
      <t>®</t>
    </r>
    <r>
      <rPr>
        <sz val="14"/>
        <rFont val="Opel Sans Condensed"/>
        <family val="2"/>
        <charset val="161"/>
      </rPr>
      <t xml:space="preserve">  Start and Stop</t>
    </r>
    <r>
      <rPr>
        <b/>
        <sz val="14"/>
        <color rgb="FFFF0000"/>
        <rFont val="Opel Sans Condensed"/>
        <family val="2"/>
        <charset val="161"/>
      </rPr>
      <t xml:space="preserve"> </t>
    </r>
  </si>
  <si>
    <r>
      <t>1.4 Turbo ECOTEC</t>
    </r>
    <r>
      <rPr>
        <vertAlign val="superscript"/>
        <sz val="14"/>
        <color theme="1"/>
        <rFont val="Opel Sans Condensed"/>
        <family val="2"/>
        <charset val="161"/>
      </rPr>
      <t>®</t>
    </r>
    <r>
      <rPr>
        <vertAlign val="superscript"/>
        <sz val="14"/>
        <color rgb="FFFF0000"/>
        <rFont val="Opel Sans Condensed"/>
        <family val="2"/>
        <charset val="161"/>
      </rPr>
      <t xml:space="preserve"> </t>
    </r>
    <r>
      <rPr>
        <vertAlign val="superscript"/>
        <sz val="14"/>
        <color theme="1"/>
        <rFont val="Opel Sans Condensed"/>
        <family val="2"/>
        <charset val="161"/>
      </rPr>
      <t xml:space="preserve"> </t>
    </r>
    <r>
      <rPr>
        <sz val="14"/>
        <color theme="1"/>
        <rFont val="Opel Sans Condensed"/>
        <family val="2"/>
        <charset val="161"/>
      </rPr>
      <t xml:space="preserve">Start and Stop </t>
    </r>
  </si>
  <si>
    <r>
      <t>1.6 CDTI ECOTEC</t>
    </r>
    <r>
      <rPr>
        <vertAlign val="superscript"/>
        <sz val="14"/>
        <rFont val="Opel Sans Condensed"/>
        <family val="2"/>
        <charset val="161"/>
      </rPr>
      <t>®</t>
    </r>
  </si>
  <si>
    <r>
      <t>1.6 CDTI ECOTEC</t>
    </r>
    <r>
      <rPr>
        <vertAlign val="superscript"/>
        <sz val="14"/>
        <rFont val="Opel Sans Condensed"/>
        <family val="2"/>
        <charset val="161"/>
      </rPr>
      <t>®</t>
    </r>
    <r>
      <rPr>
        <sz val="14"/>
        <rFont val="Opel Sans Condensed"/>
        <family val="2"/>
        <charset val="161"/>
      </rPr>
      <t xml:space="preserve"> Start and Stop</t>
    </r>
  </si>
  <si>
    <r>
      <t>1.4 Turbo ECOTEC</t>
    </r>
    <r>
      <rPr>
        <vertAlign val="superscript"/>
        <sz val="14"/>
        <rFont val="Opel Sans Condensed"/>
        <family val="2"/>
        <charset val="161"/>
      </rPr>
      <t xml:space="preserve">®  </t>
    </r>
    <r>
      <rPr>
        <sz val="14"/>
        <rFont val="Opel Sans Condensed"/>
        <family val="2"/>
        <charset val="161"/>
      </rPr>
      <t>Start and Stop</t>
    </r>
  </si>
  <si>
    <r>
      <t>Εκπομπές CO</t>
    </r>
    <r>
      <rPr>
        <b/>
        <vertAlign val="subscript"/>
        <sz val="16"/>
        <color theme="1"/>
        <rFont val="Opel Sans Condensed"/>
        <family val="2"/>
        <charset val="161"/>
      </rPr>
      <t>2</t>
    </r>
  </si>
  <si>
    <r>
      <t>Όλες οι αριθμητικές τιμές αναφέρονται σε βασικά μοντέλα EU, με στάνταρ εξοπλισμό. Στον υπολογισμό της κατανάλωσης (οδηγία 2004/3/EC) λαμβάνεται υπόψη το απόβαρο του αυτοκινήτου όπως ορίζεται με βάση τον κανονισμό. Ο πρόσθετος εξοπλισμός μπορεί να οδηγήσει σε ελαφρώς μεγαλύτερες τιμές κατανάλωσης και CO</t>
    </r>
    <r>
      <rPr>
        <vertAlign val="subscript"/>
        <sz val="10"/>
        <rFont val="Opel Sans Condensed"/>
        <family val="2"/>
        <charset val="161"/>
      </rPr>
      <t>2</t>
    </r>
    <r>
      <rPr>
        <sz val="10"/>
        <rFont val="Opel Sans Condensed"/>
        <family val="2"/>
        <charset val="161"/>
      </rPr>
      <t xml:space="preserve"> από αυτές που αναφέρονται. Επίσης μπορεί να αυξηθεί το απόβαρο και σε μερικές περιπτώσεις, τα επιτρεπόμενα φορτία άξονα και το επιτρεπόμενο συνολικό βάρος και αντίστοιχα το μέγιστο επιτρεπόμενο φορτίο τρέιλερ. Σαν αποτέλεσμα, ενδέχεται να μειωθεί η τιμή της τελικής ταχύτητας και να αυξηθούν οι χρόνοι επιτάχυνσης. Οι τιμές επιδόσεων που αναφέρονται επιτυγχάνονται με απόβαρο (χωρίς οδηγό) συν φορτίο 200 κιλών.  Επιπλέον της αποδοτικότητας ενός αυτοκινήτου από πλευράς κατανάλωσης καυσίμων, η συμπεριφορά του οδηγού, καθώς και άλλοι μη τεχνικοί παράγοντες παίζουν ρόλο στον προσδιορισμό της κατανάλωσης του καυσίμου και των εκπομπών CO</t>
    </r>
    <r>
      <rPr>
        <vertAlign val="subscript"/>
        <sz val="10"/>
        <rFont val="Opel Sans Condensed"/>
        <family val="2"/>
        <charset val="161"/>
      </rPr>
      <t>2</t>
    </r>
    <r>
      <rPr>
        <sz val="10"/>
        <rFont val="Opel Sans Condensed"/>
        <family val="2"/>
        <charset val="161"/>
      </rPr>
      <t>. Το CO</t>
    </r>
    <r>
      <rPr>
        <vertAlign val="subscript"/>
        <sz val="10"/>
        <rFont val="Opel Sans Condensed"/>
        <family val="2"/>
        <charset val="161"/>
      </rPr>
      <t>2</t>
    </r>
    <r>
      <rPr>
        <sz val="10"/>
        <rFont val="Opel Sans Condensed"/>
        <family val="2"/>
        <charset val="161"/>
      </rPr>
      <t xml:space="preserve"> είναι το κύριο αέριο θερμοκηπίου που ευθύνεται για την αύξηση της θερμοκρασίας του πλανήτη.</t>
    </r>
  </si>
  <si>
    <t>215/60 R 17</t>
  </si>
  <si>
    <t>215/55 R 18</t>
  </si>
  <si>
    <t>C - Β</t>
  </si>
  <si>
    <t>ΝΕΟ Opel Mokka X</t>
  </si>
  <si>
    <t xml:space="preserve">Κάθισμα οδηγού/συνοδηγού Comfort με ρύθμιση 4/2 κατευθύνσεων (εμπρός-πίσω, καθ΄ύψος/εμπρός-πίσω) </t>
  </si>
  <si>
    <t>AH3/AG5</t>
  </si>
  <si>
    <t>AEF&amp;AXG/AER</t>
  </si>
  <si>
    <t>Ηλεκτρικά παράθυρα εμπρός/πίσω</t>
  </si>
  <si>
    <t>Πακέτα</t>
  </si>
  <si>
    <t>Sunroof &amp; AFL Pack</t>
  </si>
  <si>
    <t>On Star Pack</t>
  </si>
  <si>
    <t>LPEO</t>
  </si>
  <si>
    <t>LPEP</t>
  </si>
  <si>
    <t>AT6 / AWD</t>
  </si>
  <si>
    <t>0iC76 IJI1</t>
  </si>
  <si>
    <t>0iC76 IFF1</t>
  </si>
  <si>
    <t>0iC76 INI1</t>
  </si>
  <si>
    <r>
      <t xml:space="preserve">Sunroof &amp; AFL Pack, που περιλαμβάνει:
</t>
    </r>
    <r>
      <rPr>
        <b/>
        <sz val="14"/>
        <color rgb="FF3333FF"/>
        <rFont val="Opel Sans Condensed"/>
        <family val="2"/>
        <charset val="161"/>
      </rPr>
      <t xml:space="preserve">Γυάλινη ηλεκτρική ηλιοροφή - CF5
Sight &amp; Light Pack II - OBJ
</t>
    </r>
    <r>
      <rPr>
        <b/>
        <sz val="14"/>
        <color rgb="FFFF0000"/>
        <rFont val="Opel Sans Condensed"/>
        <family val="2"/>
        <charset val="161"/>
      </rPr>
      <t>Μόνο με OCP</t>
    </r>
  </si>
  <si>
    <r>
      <t xml:space="preserve">On Star Pack, που περιλαμβάνει:
</t>
    </r>
    <r>
      <rPr>
        <b/>
        <sz val="14"/>
        <color rgb="FF3333FF"/>
        <rFont val="Opel Sans Condensed"/>
        <family val="2"/>
        <charset val="161"/>
      </rPr>
      <t xml:space="preserve">On Star - UE1
Navi 900 IntelliLink2, BT1, Aux-in, Radio, με οθόνη αφής 8" - IO6
Έγχρωμη οθόνη ενημέρωσης οδηγού 4.2" - UDD
</t>
    </r>
  </si>
  <si>
    <r>
      <t xml:space="preserve">Σύστημα φόρτωσης ποδηλάτων FlexFix </t>
    </r>
    <r>
      <rPr>
        <b/>
        <sz val="14"/>
        <color rgb="FFFF0000"/>
        <rFont val="Opel Sans Condensed"/>
        <family val="2"/>
        <charset val="161"/>
      </rPr>
      <t>(μόνο με Κιτ επισκευής ελαστικών - KTI)</t>
    </r>
  </si>
  <si>
    <r>
      <t xml:space="preserve">Εργονομικό κάθισμα οδηγού AGR, με: 
</t>
    </r>
    <r>
      <rPr>
        <b/>
        <sz val="14"/>
        <color rgb="FF3333FF"/>
        <rFont val="Opel Sans Condensed"/>
        <family val="2"/>
        <charset val="161"/>
      </rPr>
      <t xml:space="preserve">Υποβραχιόνιο οδηγού - D05 </t>
    </r>
    <r>
      <rPr>
        <b/>
        <sz val="14"/>
        <rFont val="Opel Sans Condensed"/>
        <family val="2"/>
        <charset val="161"/>
      </rPr>
      <t xml:space="preserve">
</t>
    </r>
    <r>
      <rPr>
        <sz val="9"/>
        <color theme="3" tint="0.59999389629810485"/>
        <rFont val="Opel Sans"/>
        <family val="2"/>
        <charset val="161"/>
      </rPr>
      <t/>
    </r>
  </si>
  <si>
    <r>
      <t xml:space="preserve">Εργονομικό κάθισμα οδηγού &amp; συνοδηγού AGR, με:   
</t>
    </r>
    <r>
      <rPr>
        <b/>
        <sz val="14"/>
        <color rgb="FF3333FF"/>
        <rFont val="Opel Sans Condensed"/>
        <family val="2"/>
        <charset val="161"/>
      </rPr>
      <t>Υποβραχιόνιο οδηγού - D05 
Κάθισμα συνοδηγού με ρύθμιση 4 κατευθύνσεων - AG6</t>
    </r>
    <r>
      <rPr>
        <sz val="9"/>
        <color theme="3" tint="0.59999389629810485"/>
        <rFont val="Opel Sans"/>
        <family val="2"/>
        <charset val="161"/>
      </rPr>
      <t/>
    </r>
  </si>
  <si>
    <r>
      <t xml:space="preserve">Comfort Pack, που περιλαμβάνει:   
</t>
    </r>
    <r>
      <rPr>
        <b/>
        <sz val="14"/>
        <color rgb="FF3333FF"/>
        <rFont val="Opel Sans Condensed"/>
        <family val="2"/>
        <charset val="161"/>
      </rPr>
      <t xml:space="preserve">Ηλεκτρονικό κλιματισμό 2ζωνών ECC - CJ2 
Υποβραχιόνιο οδηγού - D05
Συρτάρι κάτω από το κάθισμα του συνοδηγού - BA8 </t>
    </r>
    <r>
      <rPr>
        <b/>
        <sz val="14"/>
        <color rgb="FFFF0000"/>
        <rFont val="Opel Sans Condensed"/>
        <family val="2"/>
        <charset val="161"/>
      </rPr>
      <t>(όχι με AG6)</t>
    </r>
  </si>
  <si>
    <r>
      <t xml:space="preserve">Σύστημα εισόδου χωρίς κλειδί Open &amp; Start (PEPS). </t>
    </r>
    <r>
      <rPr>
        <b/>
        <sz val="14"/>
        <color rgb="FFFF0000"/>
        <rFont val="Opel Sans Condensed"/>
        <family val="2"/>
        <charset val="161"/>
      </rPr>
      <t>Στην έκδοση Innovation std με ΑT6</t>
    </r>
  </si>
  <si>
    <r>
      <t>Κάμερα οπισθοπορείας.</t>
    </r>
    <r>
      <rPr>
        <b/>
        <sz val="14"/>
        <color rgb="FFFF0000"/>
        <rFont val="Opel Sans Condensed"/>
        <family val="2"/>
        <charset val="161"/>
      </rPr>
      <t xml:space="preserve"> Μόνο με OGD</t>
    </r>
  </si>
  <si>
    <r>
      <t xml:space="preserve">Opel Eye </t>
    </r>
    <r>
      <rPr>
        <b/>
        <sz val="14"/>
        <color rgb="FFFF0000"/>
        <rFont val="Opel Sans Condensed"/>
        <family val="2"/>
        <charset val="161"/>
      </rPr>
      <t>(μόνο με Sight &amp; Light pack II - Προσαρμοζόμενος εμπρόσθιος φωτισμός AFL - OBJ )</t>
    </r>
  </si>
  <si>
    <r>
      <rPr>
        <b/>
        <sz val="14"/>
        <rFont val="Opel Sans Condensed"/>
        <family val="2"/>
        <charset val="161"/>
      </rPr>
      <t xml:space="preserve">Ηλεκτρονικό πρόγραμμα ευστάθειας (ESP) με βοήθημα εκκίνησης σε ανηφόρα (HSA) 
</t>
    </r>
    <r>
      <rPr>
        <b/>
        <sz val="14"/>
        <color rgb="FFFF0000"/>
        <rFont val="Opel Sans Condensed"/>
        <family val="2"/>
        <charset val="161"/>
      </rPr>
      <t xml:space="preserve">(για τις FWD εκδόσεις) </t>
    </r>
  </si>
  <si>
    <r>
      <rPr>
        <b/>
        <sz val="14"/>
        <rFont val="Opel Sans Condensed"/>
        <family val="2"/>
        <charset val="161"/>
      </rPr>
      <t xml:space="preserve">Ηλεκτρονικό πρόγραμμα ευστάθειας (ESP) με βοήθημα εκκίνησης σε ανηφόρα (HSA) και σύστημα ελέγχου κατάβασης σε απότομη κατηφόρα (HDC) </t>
    </r>
    <r>
      <rPr>
        <b/>
        <sz val="14"/>
        <color rgb="FFFF0000"/>
        <rFont val="Opel Sans Condensed"/>
        <family val="2"/>
        <charset val="161"/>
      </rPr>
      <t xml:space="preserve">(για τις AWD εκδόσεις) </t>
    </r>
  </si>
  <si>
    <r>
      <t xml:space="preserve">Μεταλλικά χρώματα (GAN, GB0, GDS, GK2, GF6, GL5) </t>
    </r>
    <r>
      <rPr>
        <b/>
        <sz val="14"/>
        <color rgb="FFFF0000"/>
        <rFont val="Opel Sans Condensed"/>
        <family val="2"/>
        <charset val="161"/>
      </rPr>
      <t>(GDS όχι με Color Active)</t>
    </r>
  </si>
  <si>
    <r>
      <t xml:space="preserve">Mica χρώματα (GYO, H07) </t>
    </r>
    <r>
      <rPr>
        <b/>
        <sz val="14"/>
        <color rgb="FFFF0000"/>
        <rFont val="Opel Sans Condensed"/>
        <family val="2"/>
        <charset val="161"/>
      </rPr>
      <t>(H07 όχι με Color Active)</t>
    </r>
  </si>
  <si>
    <r>
      <t xml:space="preserve">Ρεζέρβα εξοικονόμησης χώρου 16", ατσάλινη </t>
    </r>
    <r>
      <rPr>
        <b/>
        <sz val="14"/>
        <color rgb="FFFF0000"/>
        <rFont val="Opel Sans Condensed"/>
        <family val="2"/>
        <charset val="161"/>
      </rPr>
      <t>(όχι με FlexFix - D7D)</t>
    </r>
  </si>
  <si>
    <r>
      <t>Δερμάτινη</t>
    </r>
    <r>
      <rPr>
        <b/>
        <vertAlign val="superscript"/>
        <sz val="14"/>
        <rFont val="Opel Sans Condensed"/>
        <family val="2"/>
        <charset val="161"/>
      </rPr>
      <t>(1)</t>
    </r>
    <r>
      <rPr>
        <b/>
        <sz val="14"/>
        <rFont val="Opel Sans Condensed"/>
        <family val="2"/>
        <charset val="161"/>
      </rPr>
      <t xml:space="preserve"> ταπετσαρία "Jasmin" Jet Black / Jet Black &amp; Brandy, με:
</t>
    </r>
    <r>
      <rPr>
        <b/>
        <sz val="14"/>
        <color rgb="FF3333FF"/>
        <rFont val="Opel Sans Condensed"/>
        <family val="2"/>
        <charset val="161"/>
      </rPr>
      <t xml:space="preserve">- Εργονομικά σπορ καθίσματα οδηγού &amp; συνοδηγού με πιστοποίηση AGR (AE4)
- Θερμαινόμενα καθίσματα εμπρός (ΚΑ1) &amp; Θερμαινόμενο τιμόνι (UVD) </t>
    </r>
  </si>
  <si>
    <t>Ημερομηνία Έκδοσης 26.09.2016</t>
  </si>
  <si>
    <t>R 4.0 IntelliLink, BT1, Aux-in, Radio, με έγχρωμη οθόνη αφής 7"</t>
  </si>
  <si>
    <t>Navi 900 IntelliLink2, BT1, Aux-in, Radio, με έγχρωμη οθόνη αφής 8"</t>
  </si>
  <si>
    <t>2,038 / 1,781</t>
  </si>
  <si>
    <t>1540/1541</t>
  </si>
  <si>
    <t>320 / 2,000 - 2,250</t>
  </si>
  <si>
    <t>4,3 / 4,4*</t>
  </si>
  <si>
    <t>4,9 / 5,0*</t>
  </si>
  <si>
    <t>8,2 / 8,3*</t>
  </si>
  <si>
    <t>5,5 / 5,6*</t>
  </si>
  <si>
    <t>149 / 152*</t>
  </si>
  <si>
    <t>Τεχνικά Χαρακτηριστικά Νέου Opel Mokka X</t>
  </si>
  <si>
    <t>Εξοπλισμός νέου Opel Mokka X</t>
  </si>
  <si>
    <t>Ανάλυση Τιμών Προαιρετικού Εξοπλισμού Νέου Opel Mokka 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3" formatCode="[$-408]d\ mmmm\ yyyy;@"/>
    <numFmt numFmtId="174" formatCode="#,##0.00\ [$€-408]"/>
    <numFmt numFmtId="175" formatCode="#,##0\ [$€-1]"/>
    <numFmt numFmtId="176" formatCode="00"/>
    <numFmt numFmtId="177" formatCode="0.0"/>
    <numFmt numFmtId="178" formatCode="0.0%"/>
  </numFmts>
  <fonts count="104">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MS Sans Serif"/>
      <family val="2"/>
    </font>
    <font>
      <sz val="10"/>
      <name val="Helv"/>
    </font>
    <font>
      <sz val="10"/>
      <color theme="1"/>
      <name val="Opel Sans"/>
      <family val="2"/>
    </font>
    <font>
      <sz val="10"/>
      <name val="Verdana"/>
      <family val="2"/>
      <charset val="161"/>
    </font>
    <font>
      <b/>
      <sz val="16"/>
      <color theme="1"/>
      <name val="Opel Sans"/>
      <family val="2"/>
    </font>
    <font>
      <sz val="10"/>
      <name val="Opel Sans Condensed"/>
      <family val="2"/>
      <charset val="161"/>
    </font>
    <font>
      <sz val="12"/>
      <name val="Opel Sans Condensed"/>
      <family val="2"/>
      <charset val="161"/>
    </font>
    <font>
      <sz val="11"/>
      <color theme="1"/>
      <name val="Opel Sans Condensed"/>
      <family val="2"/>
      <charset val="161"/>
    </font>
    <font>
      <b/>
      <sz val="16"/>
      <name val="Opel Sans Condensed"/>
      <family val="2"/>
      <charset val="161"/>
    </font>
    <font>
      <sz val="16"/>
      <name val="Opel Sans Condensed"/>
      <family val="2"/>
      <charset val="161"/>
    </font>
    <font>
      <b/>
      <sz val="20"/>
      <color theme="1"/>
      <name val="Opel Sans Condensed"/>
      <family val="2"/>
      <charset val="161"/>
    </font>
    <font>
      <b/>
      <sz val="25"/>
      <color theme="1"/>
      <name val="Opel Sans Condensed"/>
      <family val="2"/>
    </font>
    <font>
      <sz val="25"/>
      <name val="Opel Sans Condensed"/>
      <family val="2"/>
    </font>
    <font>
      <b/>
      <sz val="25"/>
      <name val="Opel Sans Condensed"/>
      <family val="2"/>
    </font>
    <font>
      <sz val="18"/>
      <name val="Opel Sans Condensed"/>
      <family val="2"/>
      <charset val="161"/>
    </font>
    <font>
      <sz val="25"/>
      <color indexed="10"/>
      <name val="Opel Sans Condensed"/>
      <family val="2"/>
    </font>
    <font>
      <i/>
      <sz val="25"/>
      <name val="Opel Sans Condensed"/>
      <family val="2"/>
    </font>
    <font>
      <sz val="13"/>
      <name val="Opel Sans Condensed"/>
      <family val="2"/>
      <charset val="161"/>
    </font>
    <font>
      <b/>
      <sz val="15"/>
      <color theme="1"/>
      <name val="Opel Sans Condensed"/>
      <family val="2"/>
      <charset val="161"/>
    </font>
    <font>
      <sz val="17"/>
      <name val="Opel Sans Condensed"/>
      <family val="2"/>
      <charset val="161"/>
    </font>
    <font>
      <sz val="25"/>
      <color indexed="12"/>
      <name val="Opel Sans Condensed"/>
      <family val="2"/>
    </font>
    <font>
      <b/>
      <sz val="20"/>
      <name val="Opel Sans Condensed"/>
      <family val="2"/>
      <charset val="161"/>
    </font>
    <font>
      <b/>
      <sz val="11"/>
      <color theme="0" tint="-0.499984740745262"/>
      <name val="Opel Sans Condensed"/>
      <family val="2"/>
      <charset val="161"/>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sz val="18"/>
      <color rgb="FFFF0000"/>
      <name val="Opel Sans Condensed"/>
      <family val="2"/>
      <charset val="161"/>
    </font>
    <font>
      <b/>
      <sz val="12"/>
      <name val="Opel Sans Condensed"/>
      <family val="2"/>
    </font>
    <font>
      <sz val="12"/>
      <name val="Verdana"/>
      <family val="2"/>
      <charset val="161"/>
    </font>
    <font>
      <b/>
      <sz val="16"/>
      <color theme="1"/>
      <name val="Opel Sans Condensed"/>
      <family val="2"/>
      <charset val="161"/>
    </font>
    <font>
      <sz val="12"/>
      <name val="Opel Sans Condensed"/>
      <family val="2"/>
    </font>
    <font>
      <sz val="12"/>
      <color theme="1"/>
      <name val="Opel Sans Condensed"/>
      <family val="2"/>
      <charset val="161"/>
    </font>
    <font>
      <b/>
      <sz val="12"/>
      <name val="Opel Sans Condensed"/>
      <family val="2"/>
      <charset val="161"/>
    </font>
    <font>
      <b/>
      <sz val="12"/>
      <color theme="1"/>
      <name val="Opel Sans Condensed"/>
      <family val="2"/>
      <charset val="161"/>
    </font>
    <font>
      <b/>
      <sz val="12"/>
      <color rgb="FFFF0000"/>
      <name val="Opel Sans Condensed"/>
      <family val="2"/>
      <charset val="161"/>
    </font>
    <font>
      <b/>
      <sz val="14"/>
      <color theme="1"/>
      <name val="Opel Sans Condensed"/>
      <family val="2"/>
      <charset val="161"/>
    </font>
    <font>
      <sz val="12"/>
      <color theme="1"/>
      <name val="Opel Sans Condensed"/>
      <family val="2"/>
    </font>
    <font>
      <b/>
      <sz val="12"/>
      <color theme="1"/>
      <name val="Opel Sans Condensed"/>
      <family val="2"/>
    </font>
    <font>
      <sz val="14"/>
      <name val="Opel Sans Condensed"/>
      <family val="2"/>
      <charset val="161"/>
    </font>
    <font>
      <b/>
      <sz val="14"/>
      <color theme="1"/>
      <name val="Opel Sans Condensed"/>
      <family val="2"/>
    </font>
    <font>
      <sz val="14"/>
      <name val="Opel Sans Condensed"/>
      <family val="2"/>
    </font>
    <font>
      <b/>
      <sz val="10"/>
      <name val="Opel Sans Condensed"/>
      <family val="2"/>
      <charset val="161"/>
    </font>
    <font>
      <vertAlign val="superscript"/>
      <sz val="10"/>
      <name val="Opel Sans Condensed"/>
      <family val="2"/>
      <charset val="161"/>
    </font>
    <font>
      <b/>
      <sz val="18"/>
      <name val="Opel Sans Condensed"/>
      <family val="2"/>
      <charset val="161"/>
    </font>
    <font>
      <b/>
      <sz val="14"/>
      <name val="Opel Sans Condensed"/>
      <family val="2"/>
    </font>
    <font>
      <sz val="14"/>
      <color indexed="8"/>
      <name val="Opel Sans Condensed"/>
      <family val="2"/>
    </font>
    <font>
      <b/>
      <sz val="14"/>
      <color indexed="8"/>
      <name val="Opel Sans Condensed"/>
      <family val="2"/>
    </font>
    <font>
      <b/>
      <sz val="12"/>
      <color indexed="10"/>
      <name val="Opel Sans Condensed"/>
      <family val="2"/>
    </font>
    <font>
      <sz val="12"/>
      <color indexed="10"/>
      <name val="Opel Sans Condensed"/>
      <family val="2"/>
    </font>
    <font>
      <sz val="12"/>
      <color indexed="12"/>
      <name val="Opel Sans Condensed"/>
      <family val="2"/>
    </font>
    <font>
      <b/>
      <i/>
      <sz val="12"/>
      <name val="Opel Sans Condensed"/>
      <family val="2"/>
    </font>
    <font>
      <b/>
      <i/>
      <sz val="12"/>
      <color theme="2" tint="-0.499984740745262"/>
      <name val="Opel Sans Condensed"/>
      <family val="2"/>
    </font>
    <font>
      <sz val="12"/>
      <color theme="2" tint="-0.499984740745262"/>
      <name val="Opel Sans Condensed"/>
      <family val="2"/>
    </font>
    <font>
      <b/>
      <sz val="14"/>
      <color rgb="FFFF0000"/>
      <name val="Opel Sans Condensed"/>
      <family val="2"/>
      <charset val="161"/>
    </font>
    <font>
      <b/>
      <sz val="14"/>
      <color rgb="FF0070C0"/>
      <name val="Opel Sans Condensed"/>
      <family val="2"/>
    </font>
    <font>
      <sz val="10"/>
      <color rgb="FF0070C0"/>
      <name val="Opel Sans Condensed"/>
      <family val="2"/>
    </font>
    <font>
      <b/>
      <sz val="14"/>
      <name val="Opel Sans Condensed"/>
      <family val="2"/>
      <charset val="161"/>
    </font>
    <font>
      <b/>
      <sz val="12"/>
      <color rgb="FF0070C0"/>
      <name val="Opel Sans Condensed"/>
      <family val="2"/>
    </font>
    <font>
      <vertAlign val="superscript"/>
      <sz val="12"/>
      <color rgb="FF000000"/>
      <name val="Opel Sans Condensed"/>
      <family val="2"/>
      <charset val="161"/>
    </font>
    <font>
      <sz val="11"/>
      <color rgb="FF000000"/>
      <name val="Opel Sans Condensed"/>
      <family val="2"/>
      <charset val="161"/>
    </font>
    <font>
      <sz val="10"/>
      <color theme="1"/>
      <name val="Opel Sans Condensed"/>
      <family val="2"/>
      <charset val="161"/>
    </font>
    <font>
      <u/>
      <sz val="10"/>
      <color theme="1"/>
      <name val="Opel Sans Condensed"/>
      <family val="2"/>
      <charset val="161"/>
    </font>
    <font>
      <b/>
      <sz val="10"/>
      <color rgb="FFFF0000"/>
      <name val="Opel Sans Condensed"/>
      <family val="2"/>
      <charset val="161"/>
    </font>
    <font>
      <b/>
      <sz val="13"/>
      <name val="Opel Sans Condensed"/>
      <family val="2"/>
      <charset val="161"/>
    </font>
    <font>
      <b/>
      <sz val="30"/>
      <color theme="1"/>
      <name val="Opel Sans Condensed"/>
      <family val="2"/>
      <charset val="161"/>
    </font>
    <font>
      <b/>
      <sz val="26"/>
      <color indexed="9"/>
      <name val="Opel Sans Condensed"/>
      <family val="2"/>
      <charset val="161"/>
    </font>
    <font>
      <sz val="16"/>
      <color theme="1"/>
      <name val="Opel Sans Condensed"/>
      <family val="2"/>
      <charset val="161"/>
    </font>
    <font>
      <b/>
      <vertAlign val="superscript"/>
      <sz val="16"/>
      <name val="Opel Sans Condensed"/>
      <family val="2"/>
      <charset val="161"/>
    </font>
    <font>
      <b/>
      <vertAlign val="subscript"/>
      <sz val="16"/>
      <color theme="1"/>
      <name val="Opel Sans Condensed"/>
      <family val="2"/>
      <charset val="161"/>
    </font>
    <font>
      <sz val="9"/>
      <color rgb="FFFF0000"/>
      <name val="Opel Sans Condensed"/>
      <family val="2"/>
      <charset val="161"/>
    </font>
    <font>
      <sz val="9"/>
      <name val="Opel Sans Condensed"/>
      <family val="2"/>
      <charset val="161"/>
    </font>
    <font>
      <sz val="8"/>
      <name val="Opel Sans Condensed"/>
      <family val="2"/>
      <charset val="161"/>
    </font>
    <font>
      <vertAlign val="superscript"/>
      <sz val="2"/>
      <name val="Opel Sans Condensed"/>
      <family val="2"/>
      <charset val="161"/>
    </font>
    <font>
      <sz val="7"/>
      <name val="Opel Sans Condensed"/>
      <family val="2"/>
      <charset val="161"/>
    </font>
    <font>
      <sz val="7"/>
      <color indexed="8"/>
      <name val="Opel Sans Condensed"/>
      <family val="2"/>
      <charset val="161"/>
    </font>
    <font>
      <sz val="9"/>
      <color theme="3" tint="0.59999389629810485"/>
      <name val="Opel Sans"/>
      <family val="2"/>
      <charset val="161"/>
    </font>
    <font>
      <b/>
      <vertAlign val="superscript"/>
      <sz val="10"/>
      <name val="Opel Sans Condensed"/>
      <family val="2"/>
      <charset val="161"/>
    </font>
    <font>
      <b/>
      <i/>
      <sz val="12"/>
      <color theme="1"/>
      <name val="Opel Sans Condensed"/>
      <family val="2"/>
    </font>
    <font>
      <vertAlign val="superscript"/>
      <sz val="14"/>
      <name val="Opel Sans Condensed"/>
      <family val="2"/>
      <charset val="161"/>
    </font>
    <font>
      <b/>
      <vertAlign val="superscript"/>
      <sz val="14"/>
      <color theme="1"/>
      <name val="Opel Sans Condensed"/>
      <family val="2"/>
      <charset val="161"/>
    </font>
    <font>
      <sz val="14"/>
      <color theme="1"/>
      <name val="Opel Sans Condensed"/>
      <family val="2"/>
      <charset val="161"/>
    </font>
    <font>
      <vertAlign val="superscript"/>
      <sz val="14"/>
      <color theme="1"/>
      <name val="Opel Sans Condensed"/>
      <family val="2"/>
      <charset val="161"/>
    </font>
    <font>
      <vertAlign val="superscript"/>
      <sz val="14"/>
      <color rgb="FFFF0000"/>
      <name val="Opel Sans Condensed"/>
      <family val="2"/>
      <charset val="161"/>
    </font>
    <font>
      <vertAlign val="subscript"/>
      <sz val="10"/>
      <name val="Opel Sans Condensed"/>
      <family val="2"/>
      <charset val="161"/>
    </font>
    <font>
      <b/>
      <sz val="12"/>
      <name val="Opel Sans Bold"/>
      <charset val="161"/>
    </font>
    <font>
      <b/>
      <sz val="14"/>
      <color rgb="FF3333FF"/>
      <name val="Opel Sans Condensed"/>
      <family val="2"/>
      <charset val="161"/>
    </font>
    <font>
      <sz val="14"/>
      <name val="Opel Sans"/>
      <family val="2"/>
    </font>
    <font>
      <b/>
      <vertAlign val="superscript"/>
      <sz val="14"/>
      <name val="Opel Sans Condensed"/>
      <family val="2"/>
      <charset val="161"/>
    </font>
    <font>
      <b/>
      <i/>
      <sz val="14"/>
      <color theme="1"/>
      <name val="Opel Sans Condensed"/>
      <family val="2"/>
      <charset val="161"/>
    </font>
    <font>
      <b/>
      <i/>
      <sz val="12"/>
      <color theme="1"/>
      <name val="Opel Sans Condensed"/>
      <family val="2"/>
      <charset val="161"/>
    </font>
  </fonts>
  <fills count="9">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theme="0"/>
        <bgColor indexed="64"/>
      </patternFill>
    </fill>
    <fill>
      <patternFill patternType="solid">
        <fgColor theme="2" tint="-9.9978637043366805E-2"/>
        <bgColor indexed="64"/>
      </patternFill>
    </fill>
    <fill>
      <patternFill patternType="solid">
        <fgColor theme="2"/>
        <bgColor indexed="64"/>
      </patternFill>
    </fill>
    <fill>
      <patternFill patternType="solid">
        <fgColor theme="2" tint="-0.249977111117893"/>
        <bgColor indexed="64"/>
      </patternFill>
    </fill>
    <fill>
      <patternFill patternType="solid">
        <fgColor rgb="FFFFFF00"/>
        <bgColor indexed="64"/>
      </patternFill>
    </fill>
  </fills>
  <borders count="64">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style="thin">
        <color indexed="9"/>
      </left>
      <right/>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diagonal/>
    </border>
    <border>
      <left style="thin">
        <color indexed="9"/>
      </left>
      <right/>
      <top/>
      <bottom style="thin">
        <color indexed="9"/>
      </bottom>
      <diagonal/>
    </border>
    <border>
      <left style="thin">
        <color indexed="9"/>
      </left>
      <right/>
      <top style="thin">
        <color indexed="9"/>
      </top>
      <bottom style="thin">
        <color indexed="9"/>
      </bottom>
      <diagonal/>
    </border>
    <border>
      <left style="thin">
        <color indexed="9"/>
      </left>
      <right style="thin">
        <color indexed="9"/>
      </right>
      <top/>
      <bottom style="thin">
        <color indexed="9"/>
      </bottom>
      <diagonal/>
    </border>
    <border>
      <left/>
      <right/>
      <top/>
      <bottom style="thin">
        <color indexed="9"/>
      </bottom>
      <diagonal/>
    </border>
    <border>
      <left style="thin">
        <color theme="0"/>
      </left>
      <right style="thin">
        <color theme="0"/>
      </right>
      <top style="thin">
        <color theme="0"/>
      </top>
      <bottom style="thin">
        <color theme="0"/>
      </bottom>
      <diagonal/>
    </border>
    <border>
      <left/>
      <right/>
      <top style="thin">
        <color theme="0"/>
      </top>
      <bottom style="thin">
        <color theme="0"/>
      </bottom>
      <diagonal/>
    </border>
    <border>
      <left style="thin">
        <color theme="0"/>
      </left>
      <right style="thin">
        <color theme="0"/>
      </right>
      <top/>
      <bottom style="thin">
        <color theme="0"/>
      </bottom>
      <diagonal/>
    </border>
    <border>
      <left/>
      <right style="thin">
        <color theme="0"/>
      </right>
      <top/>
      <bottom/>
      <diagonal/>
    </border>
    <border>
      <left style="thin">
        <color theme="0"/>
      </left>
      <right/>
      <top style="thin">
        <color theme="0"/>
      </top>
      <bottom/>
      <diagonal/>
    </border>
    <border>
      <left style="thin">
        <color theme="0"/>
      </left>
      <right/>
      <top/>
      <bottom/>
      <diagonal/>
    </border>
    <border>
      <left/>
      <right/>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style="thin">
        <color theme="0"/>
      </right>
      <top/>
      <bottom/>
      <diagonal/>
    </border>
    <border>
      <left/>
      <right style="thin">
        <color theme="0"/>
      </right>
      <top/>
      <bottom style="thin">
        <color theme="0"/>
      </bottom>
      <diagonal/>
    </border>
    <border>
      <left style="thin">
        <color theme="0"/>
      </left>
      <right/>
      <top style="thin">
        <color indexed="9"/>
      </top>
      <bottom style="thin">
        <color indexed="9"/>
      </bottom>
      <diagonal/>
    </border>
    <border>
      <left style="thin">
        <color theme="0"/>
      </left>
      <right/>
      <top/>
      <bottom style="thin">
        <color theme="0"/>
      </bottom>
      <diagonal/>
    </border>
    <border>
      <left style="thin">
        <color theme="0"/>
      </left>
      <right/>
      <top style="thin">
        <color indexed="9"/>
      </top>
      <bottom style="thin">
        <color theme="0"/>
      </bottom>
      <diagonal/>
    </border>
    <border>
      <left/>
      <right style="thin">
        <color theme="0"/>
      </right>
      <top style="thin">
        <color indexed="9"/>
      </top>
      <bottom style="thin">
        <color theme="0"/>
      </bottom>
      <diagonal/>
    </border>
    <border>
      <left style="thin">
        <color indexed="9"/>
      </left>
      <right/>
      <top style="thin">
        <color indexed="9"/>
      </top>
      <bottom/>
      <diagonal/>
    </border>
    <border>
      <left style="thin">
        <color theme="0"/>
      </left>
      <right style="thin">
        <color theme="0"/>
      </right>
      <top style="thin">
        <color indexed="9"/>
      </top>
      <bottom/>
      <diagonal/>
    </border>
    <border>
      <left/>
      <right/>
      <top style="thin">
        <color indexed="9"/>
      </top>
      <bottom style="thin">
        <color theme="0"/>
      </bottom>
      <diagonal/>
    </border>
    <border>
      <left style="thin">
        <color theme="1" tint="0.499984740745262"/>
      </left>
      <right/>
      <top/>
      <bottom/>
      <diagonal/>
    </border>
    <border>
      <left/>
      <right/>
      <top style="thin">
        <color indexed="9"/>
      </top>
      <bottom/>
      <diagonal/>
    </border>
    <border>
      <left/>
      <right/>
      <top style="thin">
        <color theme="0"/>
      </top>
      <bottom/>
      <diagonal/>
    </border>
    <border>
      <left/>
      <right style="thin">
        <color indexed="9"/>
      </right>
      <top style="thin">
        <color indexed="9"/>
      </top>
      <bottom style="thin">
        <color theme="0"/>
      </bottom>
      <diagonal/>
    </border>
    <border>
      <left/>
      <right style="thin">
        <color indexed="9"/>
      </right>
      <top/>
      <bottom style="thin">
        <color indexed="9"/>
      </bottom>
      <diagonal/>
    </border>
    <border>
      <left style="hair">
        <color indexed="9"/>
      </left>
      <right/>
      <top style="hair">
        <color indexed="9"/>
      </top>
      <bottom/>
      <diagonal/>
    </border>
    <border>
      <left/>
      <right/>
      <top style="hair">
        <color indexed="9"/>
      </top>
      <bottom/>
      <diagonal/>
    </border>
    <border>
      <left style="hair">
        <color indexed="9"/>
      </left>
      <right style="hair">
        <color indexed="9"/>
      </right>
      <top/>
      <bottom style="hair">
        <color indexed="9"/>
      </bottom>
      <diagonal/>
    </border>
    <border>
      <left style="hair">
        <color indexed="9"/>
      </left>
      <right/>
      <top/>
      <bottom/>
      <diagonal/>
    </border>
    <border>
      <left style="hair">
        <color indexed="9"/>
      </left>
      <right/>
      <top style="thin">
        <color indexed="9"/>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style="thin">
        <color indexed="9"/>
      </left>
      <right/>
      <top style="thin">
        <color theme="1" tint="0.499984740745262"/>
      </top>
      <bottom style="thin">
        <color theme="1" tint="0.499984740745262"/>
      </bottom>
      <diagonal/>
    </border>
    <border>
      <left style="thin">
        <color indexed="9"/>
      </left>
      <right style="thin">
        <color indexed="9"/>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bottom/>
      <diagonal/>
    </border>
    <border>
      <left style="thin">
        <color theme="1" tint="0.499984740745262"/>
      </left>
      <right/>
      <top style="thin">
        <color theme="1" tint="0.499984740745262"/>
      </top>
      <bottom/>
      <diagonal/>
    </border>
    <border>
      <left style="thin">
        <color indexed="9"/>
      </left>
      <right/>
      <top style="thin">
        <color theme="1" tint="0.499984740745262"/>
      </top>
      <bottom/>
      <diagonal/>
    </border>
    <border>
      <left style="thin">
        <color indexed="9"/>
      </left>
      <right style="thin">
        <color indexed="9"/>
      </right>
      <top style="thin">
        <color theme="1" tint="0.499984740745262"/>
      </top>
      <bottom/>
      <diagonal/>
    </border>
    <border>
      <left style="thin">
        <color indexed="9"/>
      </left>
      <right style="thin">
        <color theme="1" tint="0.499984740745262"/>
      </right>
      <top style="thin">
        <color theme="1" tint="0.499984740745262"/>
      </top>
      <bottom/>
      <diagonal/>
    </border>
    <border>
      <left style="thin">
        <color theme="1" tint="0.499984740745262"/>
      </left>
      <right/>
      <top style="thin">
        <color indexed="9"/>
      </top>
      <bottom/>
      <diagonal/>
    </border>
    <border>
      <left style="thin">
        <color indexed="9"/>
      </left>
      <right style="thin">
        <color theme="1" tint="0.499984740745262"/>
      </right>
      <top style="thin">
        <color indexed="9"/>
      </top>
      <bottom/>
      <diagonal/>
    </border>
    <border>
      <left style="thin">
        <color theme="1" tint="0.499984740745262"/>
      </left>
      <right/>
      <top style="thin">
        <color indexed="9"/>
      </top>
      <bottom style="thin">
        <color theme="1" tint="0.499984740745262"/>
      </bottom>
      <diagonal/>
    </border>
    <border>
      <left style="thin">
        <color indexed="9"/>
      </left>
      <right/>
      <top style="thin">
        <color indexed="9"/>
      </top>
      <bottom style="thin">
        <color theme="1" tint="0.499984740745262"/>
      </bottom>
      <diagonal/>
    </border>
    <border>
      <left style="thin">
        <color indexed="9"/>
      </left>
      <right style="thin">
        <color indexed="9"/>
      </right>
      <top style="thin">
        <color indexed="9"/>
      </top>
      <bottom style="thin">
        <color theme="1" tint="0.499984740745262"/>
      </bottom>
      <diagonal/>
    </border>
    <border>
      <left style="thin">
        <color indexed="9"/>
      </left>
      <right style="thin">
        <color theme="1" tint="0.499984740745262"/>
      </right>
      <top style="thin">
        <color indexed="9"/>
      </top>
      <bottom style="thin">
        <color theme="1" tint="0.499984740745262"/>
      </bottom>
      <diagonal/>
    </border>
    <border>
      <left style="thin">
        <color indexed="9"/>
      </left>
      <right style="thin">
        <color theme="1" tint="0.499984740745262"/>
      </right>
      <top style="thin">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right/>
      <top style="thin">
        <color theme="1" tint="0.499984740745262"/>
      </top>
      <bottom/>
      <diagonal/>
    </border>
    <border>
      <left/>
      <right/>
      <top style="thin">
        <color indexed="9"/>
      </top>
      <bottom style="thin">
        <color theme="1" tint="0.499984740745262"/>
      </bottom>
      <diagonal/>
    </border>
  </borders>
  <cellStyleXfs count="32">
    <xf numFmtId="0" fontId="0" fillId="0" borderId="0"/>
    <xf numFmtId="0" fontId="3" fillId="0" borderId="0" applyNumberFormat="0" applyFill="0" applyBorder="0" applyAlignment="0" applyProtection="0"/>
    <xf numFmtId="0" fontId="10" fillId="0" borderId="1"/>
    <xf numFmtId="166" fontId="12" fillId="0" borderId="0" applyFont="0" applyFill="0" applyBorder="0" applyAlignment="0" applyProtection="0"/>
    <xf numFmtId="167" fontId="1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0" fontId="9" fillId="0" borderId="0"/>
    <xf numFmtId="0" fontId="4" fillId="0" borderId="0"/>
    <xf numFmtId="0" fontId="7" fillId="0" borderId="0"/>
    <xf numFmtId="0" fontId="7" fillId="0" borderId="0"/>
    <xf numFmtId="0" fontId="6" fillId="0" borderId="0"/>
    <xf numFmtId="0" fontId="7" fillId="0" borderId="0"/>
    <xf numFmtId="168" fontId="5" fillId="0" borderId="0" applyFill="0" applyBorder="0">
      <alignment horizontal="center" wrapText="1"/>
    </xf>
    <xf numFmtId="0" fontId="14" fillId="1" borderId="1" applyNumberFormat="0" applyAlignment="0" applyProtection="0"/>
    <xf numFmtId="170" fontId="7" fillId="0" borderId="0" applyFont="0" applyFill="0" applyBorder="0" applyAlignment="0" applyProtection="0"/>
    <xf numFmtId="171" fontId="7" fillId="0" borderId="0" applyFont="0" applyFill="0" applyBorder="0" applyAlignment="0" applyProtection="0"/>
    <xf numFmtId="0" fontId="7" fillId="0" borderId="0"/>
    <xf numFmtId="0" fontId="15" fillId="0" borderId="0"/>
    <xf numFmtId="0" fontId="15" fillId="0" borderId="0"/>
    <xf numFmtId="0" fontId="11" fillId="0" borderId="0"/>
    <xf numFmtId="0" fontId="13" fillId="0" borderId="0"/>
    <xf numFmtId="0" fontId="13" fillId="0" borderId="0"/>
    <xf numFmtId="0" fontId="13" fillId="0" borderId="0"/>
    <xf numFmtId="0" fontId="8" fillId="0" borderId="0"/>
    <xf numFmtId="0" fontId="2" fillId="0" borderId="0"/>
    <xf numFmtId="0" fontId="4" fillId="0" borderId="0"/>
    <xf numFmtId="0" fontId="1" fillId="0" borderId="0"/>
    <xf numFmtId="0" fontId="16" fillId="0" borderId="0"/>
    <xf numFmtId="0" fontId="9" fillId="0" borderId="0"/>
  </cellStyleXfs>
  <cellXfs count="352">
    <xf numFmtId="0" fontId="0" fillId="0" borderId="0" xfId="0"/>
    <xf numFmtId="0" fontId="3" fillId="4" borderId="0" xfId="0" applyFont="1" applyFill="1" applyAlignment="1">
      <alignment horizontal="center"/>
    </xf>
    <xf numFmtId="0" fontId="0" fillId="4" borderId="0" xfId="0" applyFill="1"/>
    <xf numFmtId="0" fontId="20" fillId="0" borderId="0" xfId="29" applyFont="1"/>
    <xf numFmtId="0" fontId="20" fillId="4" borderId="0" xfId="29" applyFont="1" applyFill="1"/>
    <xf numFmtId="0" fontId="18" fillId="0" borderId="0" xfId="0" applyFont="1"/>
    <xf numFmtId="0" fontId="18" fillId="4" borderId="0" xfId="0" applyFont="1" applyFill="1"/>
    <xf numFmtId="0" fontId="19" fillId="0" borderId="0" xfId="0" applyFont="1"/>
    <xf numFmtId="0" fontId="23" fillId="4" borderId="11" xfId="0" applyFont="1" applyFill="1" applyBorder="1" applyAlignment="1">
      <alignment horizontal="left" vertical="center"/>
    </xf>
    <xf numFmtId="0" fontId="25" fillId="0" borderId="0" xfId="10" applyFont="1"/>
    <xf numFmtId="0" fontId="25" fillId="0" borderId="2" xfId="10" applyFont="1" applyBorder="1"/>
    <xf numFmtId="0" fontId="25" fillId="0" borderId="0" xfId="10" applyFont="1" applyBorder="1"/>
    <xf numFmtId="0" fontId="25" fillId="0" borderId="0" xfId="11" applyFont="1" applyFill="1" applyBorder="1"/>
    <xf numFmtId="0" fontId="26" fillId="2" borderId="0" xfId="13" applyFont="1" applyFill="1" applyBorder="1" applyAlignment="1">
      <alignment horizontal="center" vertical="center"/>
    </xf>
    <xf numFmtId="0" fontId="28" fillId="0" borderId="0" xfId="11" applyFont="1" applyFill="1" applyBorder="1" applyAlignment="1">
      <alignment horizontal="left"/>
    </xf>
    <xf numFmtId="0" fontId="29" fillId="0" borderId="0" xfId="11" applyFont="1" applyFill="1" applyBorder="1" applyAlignment="1">
      <alignment horizontal="center"/>
    </xf>
    <xf numFmtId="0" fontId="25" fillId="0" borderId="0" xfId="23" applyFont="1" applyAlignment="1"/>
    <xf numFmtId="0" fontId="28" fillId="0" borderId="0" xfId="11" applyFont="1" applyAlignment="1"/>
    <xf numFmtId="0" fontId="25" fillId="0" borderId="0" xfId="24" applyFont="1" applyAlignment="1"/>
    <xf numFmtId="0" fontId="25" fillId="0" borderId="0" xfId="11" applyFont="1" applyAlignment="1"/>
    <xf numFmtId="0" fontId="25" fillId="0" borderId="0" xfId="25" applyFont="1" applyFill="1"/>
    <xf numFmtId="0" fontId="25" fillId="0" borderId="0" xfId="11" applyFont="1" applyFill="1"/>
    <xf numFmtId="0" fontId="25" fillId="0" borderId="0" xfId="11" applyFont="1" applyAlignment="1">
      <alignment horizontal="center"/>
    </xf>
    <xf numFmtId="0" fontId="29" fillId="0" borderId="0" xfId="11" applyFont="1" applyAlignment="1">
      <alignment horizontal="center"/>
    </xf>
    <xf numFmtId="0" fontId="25" fillId="0" borderId="0" xfId="11" applyFont="1"/>
    <xf numFmtId="0" fontId="25" fillId="0" borderId="0" xfId="11" applyFont="1" applyBorder="1" applyAlignment="1">
      <alignment horizontal="left"/>
    </xf>
    <xf numFmtId="173" fontId="17" fillId="4" borderId="0" xfId="0" quotePrefix="1" applyNumberFormat="1" applyFont="1" applyFill="1" applyAlignment="1">
      <alignment horizontal="left" indent="2"/>
    </xf>
    <xf numFmtId="0" fontId="0" fillId="4" borderId="0" xfId="0" applyFill="1" applyAlignment="1">
      <alignment horizontal="left"/>
    </xf>
    <xf numFmtId="0" fontId="34" fillId="4" borderId="0" xfId="0" applyFont="1" applyFill="1" applyAlignment="1">
      <alignment horizontal="left" indent="2"/>
    </xf>
    <xf numFmtId="0" fontId="21" fillId="4" borderId="0" xfId="0" applyFont="1" applyFill="1" applyAlignment="1">
      <alignment horizontal="left" indent="2"/>
    </xf>
    <xf numFmtId="0" fontId="16" fillId="4" borderId="0" xfId="0" applyFont="1" applyFill="1"/>
    <xf numFmtId="0" fontId="34" fillId="4" borderId="0" xfId="0" applyFont="1" applyFill="1" applyAlignment="1">
      <alignment horizontal="left" wrapText="1" indent="2"/>
    </xf>
    <xf numFmtId="0" fontId="33" fillId="0" borderId="0" xfId="12" applyFont="1" applyAlignment="1">
      <alignment vertical="center"/>
    </xf>
    <xf numFmtId="0" fontId="33" fillId="4" borderId="2" xfId="12" applyFont="1" applyFill="1" applyBorder="1" applyAlignment="1">
      <alignment vertical="center"/>
    </xf>
    <xf numFmtId="0" fontId="37" fillId="4" borderId="2" xfId="12" applyFont="1" applyFill="1" applyBorder="1" applyAlignment="1">
      <alignment vertical="center"/>
    </xf>
    <xf numFmtId="0" fontId="36" fillId="4" borderId="2" xfId="12" applyFont="1" applyFill="1" applyBorder="1" applyAlignment="1">
      <alignment vertical="center"/>
    </xf>
    <xf numFmtId="0" fontId="24" fillId="7" borderId="0" xfId="10" applyFont="1" applyFill="1" applyBorder="1" applyAlignment="1">
      <alignment vertical="center" wrapText="1"/>
    </xf>
    <xf numFmtId="172" fontId="47" fillId="6" borderId="3" xfId="15" applyNumberFormat="1" applyFont="1" applyFill="1" applyBorder="1" applyAlignment="1">
      <alignment horizontal="center" vertical="center" wrapText="1"/>
    </xf>
    <xf numFmtId="0" fontId="19" fillId="6" borderId="28" xfId="0" applyFont="1" applyFill="1" applyBorder="1" applyAlignment="1">
      <alignment horizontal="center" vertical="center" wrapText="1"/>
    </xf>
    <xf numFmtId="0" fontId="39" fillId="7" borderId="0" xfId="10" applyFont="1" applyFill="1" applyBorder="1" applyAlignment="1">
      <alignment horizontal="left" vertical="center" wrapText="1"/>
    </xf>
    <xf numFmtId="0" fontId="52" fillId="0" borderId="0" xfId="0" applyFont="1"/>
    <xf numFmtId="0" fontId="27" fillId="0" borderId="0" xfId="10" applyFont="1"/>
    <xf numFmtId="0" fontId="40" fillId="0" borderId="3" xfId="0" applyFont="1" applyFill="1" applyBorder="1"/>
    <xf numFmtId="0" fontId="27" fillId="0" borderId="0" xfId="0" applyFont="1"/>
    <xf numFmtId="0" fontId="58" fillId="2" borderId="0" xfId="13" applyFont="1" applyFill="1" applyBorder="1" applyAlignment="1">
      <alignment horizontal="centerContinuous" vertical="center"/>
    </xf>
    <xf numFmtId="0" fontId="58" fillId="0" borderId="0" xfId="11" applyFont="1" applyFill="1" applyBorder="1" applyAlignment="1">
      <alignment horizontal="left"/>
    </xf>
    <xf numFmtId="0" fontId="53" fillId="6" borderId="21" xfId="23" applyFont="1" applyFill="1" applyBorder="1" applyAlignment="1">
      <alignment horizontal="center" vertical="center" wrapText="1"/>
    </xf>
    <xf numFmtId="0" fontId="59" fillId="2" borderId="0" xfId="13" applyFont="1" applyFill="1" applyBorder="1" applyAlignment="1">
      <alignment horizontal="center" vertical="center" wrapText="1"/>
    </xf>
    <xf numFmtId="0" fontId="54" fillId="0" borderId="0" xfId="11" applyFont="1" applyFill="1" applyBorder="1"/>
    <xf numFmtId="0" fontId="53" fillId="6" borderId="14" xfId="23" applyFont="1" applyFill="1" applyBorder="1" applyAlignment="1">
      <alignment horizontal="center" vertical="center" wrapText="1"/>
    </xf>
    <xf numFmtId="0" fontId="53" fillId="6" borderId="12" xfId="23" applyFont="1" applyFill="1" applyBorder="1" applyAlignment="1">
      <alignment horizontal="center" vertical="center" wrapText="1"/>
    </xf>
    <xf numFmtId="0" fontId="53" fillId="6" borderId="12" xfId="19" applyFont="1" applyFill="1" applyBorder="1" applyAlignment="1">
      <alignment horizontal="center" vertical="center" wrapText="1"/>
    </xf>
    <xf numFmtId="0" fontId="53" fillId="7" borderId="22" xfId="23" applyFont="1" applyFill="1" applyBorder="1" applyAlignment="1">
      <alignment horizontal="left" vertical="center" wrapText="1"/>
    </xf>
    <xf numFmtId="1" fontId="53" fillId="7" borderId="21" xfId="23" applyNumberFormat="1" applyFont="1" applyFill="1" applyBorder="1" applyAlignment="1">
      <alignment horizontal="center" vertical="center"/>
    </xf>
    <xf numFmtId="176" fontId="60" fillId="2" borderId="0" xfId="23" applyNumberFormat="1" applyFont="1" applyFill="1" applyBorder="1" applyAlignment="1">
      <alignment horizontal="center" vertical="center" wrapText="1"/>
    </xf>
    <xf numFmtId="1" fontId="60" fillId="2" borderId="0" xfId="23" applyNumberFormat="1" applyFont="1" applyFill="1" applyBorder="1" applyAlignment="1">
      <alignment horizontal="center" vertical="center" wrapText="1"/>
    </xf>
    <xf numFmtId="0" fontId="54" fillId="0" borderId="12" xfId="0" applyFont="1" applyBorder="1"/>
    <xf numFmtId="0" fontId="54" fillId="0" borderId="12" xfId="11" applyFont="1" applyFill="1" applyBorder="1"/>
    <xf numFmtId="0" fontId="50" fillId="6" borderId="12" xfId="19" applyFont="1" applyFill="1" applyBorder="1" applyAlignment="1">
      <alignment horizontal="left" vertical="center" wrapText="1"/>
    </xf>
    <xf numFmtId="0" fontId="51" fillId="6" borderId="12" xfId="23" applyFont="1" applyFill="1" applyBorder="1" applyAlignment="1">
      <alignment horizontal="center" vertical="center"/>
    </xf>
    <xf numFmtId="0" fontId="51" fillId="6" borderId="12" xfId="19" applyNumberFormat="1" applyFont="1" applyFill="1" applyBorder="1" applyAlignment="1">
      <alignment horizontal="center" vertical="center"/>
    </xf>
    <xf numFmtId="0" fontId="41" fillId="2" borderId="12" xfId="13" applyFont="1" applyFill="1" applyBorder="1" applyAlignment="1">
      <alignment horizontal="center" vertical="center"/>
    </xf>
    <xf numFmtId="0" fontId="44" fillId="0" borderId="12" xfId="11" applyFont="1" applyFill="1" applyBorder="1"/>
    <xf numFmtId="0" fontId="61" fillId="2" borderId="12" xfId="13" applyFont="1" applyFill="1" applyBorder="1" applyAlignment="1">
      <alignment horizontal="center" vertical="center"/>
    </xf>
    <xf numFmtId="0" fontId="62" fillId="0" borderId="12" xfId="11" applyFont="1" applyFill="1" applyBorder="1"/>
    <xf numFmtId="0" fontId="38" fillId="7" borderId="4" xfId="10" applyFont="1" applyFill="1" applyBorder="1" applyAlignment="1">
      <alignment vertical="center" wrapText="1"/>
    </xf>
    <xf numFmtId="0" fontId="63" fillId="0" borderId="0" xfId="12" applyFont="1" applyAlignment="1">
      <alignment vertical="center"/>
    </xf>
    <xf numFmtId="3" fontId="41" fillId="6" borderId="5" xfId="12" applyNumberFormat="1" applyFont="1" applyFill="1" applyBorder="1" applyAlignment="1">
      <alignment horizontal="left" vertical="center"/>
    </xf>
    <xf numFmtId="0" fontId="63" fillId="3" borderId="0" xfId="12" applyFont="1" applyFill="1" applyAlignment="1">
      <alignment vertical="center"/>
    </xf>
    <xf numFmtId="0" fontId="50" fillId="3" borderId="0" xfId="12" applyFont="1" applyFill="1" applyAlignment="1">
      <alignment vertical="center"/>
    </xf>
    <xf numFmtId="0" fontId="44" fillId="3" borderId="0" xfId="12" applyFont="1" applyFill="1" applyAlignment="1">
      <alignment vertical="center"/>
    </xf>
    <xf numFmtId="0" fontId="64" fillId="4" borderId="9" xfId="14" applyFont="1" applyFill="1" applyBorder="1" applyAlignment="1">
      <alignment horizontal="left" vertical="center"/>
    </xf>
    <xf numFmtId="0" fontId="64" fillId="4" borderId="6" xfId="14" applyFont="1" applyFill="1" applyBorder="1" applyAlignment="1">
      <alignment horizontal="center" vertical="center"/>
    </xf>
    <xf numFmtId="0" fontId="65" fillId="4" borderId="6" xfId="14" applyFont="1" applyFill="1" applyBorder="1" applyAlignment="1">
      <alignment horizontal="center" vertical="center"/>
    </xf>
    <xf numFmtId="12" fontId="41" fillId="7" borderId="9" xfId="14" applyNumberFormat="1" applyFont="1" applyFill="1" applyBorder="1" applyAlignment="1">
      <alignment vertical="center"/>
    </xf>
    <xf numFmtId="0" fontId="64" fillId="6" borderId="2" xfId="14" applyFont="1" applyFill="1" applyBorder="1" applyAlignment="1">
      <alignment horizontal="left" vertical="center"/>
    </xf>
    <xf numFmtId="0" fontId="64" fillId="6" borderId="9" xfId="14" applyFont="1" applyFill="1" applyBorder="1" applyAlignment="1">
      <alignment horizontal="left" vertical="center"/>
    </xf>
    <xf numFmtId="0" fontId="64" fillId="6" borderId="2" xfId="14" applyFont="1" applyFill="1" applyBorder="1" applyAlignment="1">
      <alignment horizontal="left" vertical="center" wrapText="1"/>
    </xf>
    <xf numFmtId="4" fontId="66" fillId="0" borderId="0" xfId="12" applyNumberFormat="1" applyFont="1" applyAlignment="1">
      <alignment vertical="center"/>
    </xf>
    <xf numFmtId="4" fontId="63" fillId="0" borderId="0" xfId="12" applyNumberFormat="1" applyFont="1" applyAlignment="1">
      <alignment vertical="center"/>
    </xf>
    <xf numFmtId="172" fontId="41" fillId="6" borderId="2" xfId="27" applyNumberFormat="1" applyFont="1" applyFill="1" applyBorder="1" applyAlignment="1">
      <alignment horizontal="center" vertical="center" wrapText="1"/>
    </xf>
    <xf numFmtId="9" fontId="69" fillId="4" borderId="2" xfId="12" applyNumberFormat="1" applyFont="1" applyFill="1" applyBorder="1" applyAlignment="1">
      <alignment horizontal="center" vertical="center"/>
    </xf>
    <xf numFmtId="1" fontId="58" fillId="7" borderId="12" xfId="12" applyNumberFormat="1" applyFont="1" applyFill="1" applyBorder="1" applyAlignment="1">
      <alignment horizontal="center" vertical="center" wrapText="1"/>
    </xf>
    <xf numFmtId="1" fontId="19" fillId="6" borderId="2" xfId="12" applyNumberFormat="1" applyFont="1" applyFill="1" applyBorder="1" applyAlignment="1">
      <alignment horizontal="center" vertical="center" wrapText="1"/>
    </xf>
    <xf numFmtId="3" fontId="19" fillId="6" borderId="2" xfId="12" applyNumberFormat="1" applyFont="1" applyFill="1" applyBorder="1" applyAlignment="1">
      <alignment horizontal="center" vertical="center" wrapText="1"/>
    </xf>
    <xf numFmtId="0" fontId="46" fillId="6" borderId="2" xfId="27" applyFont="1" applyFill="1" applyBorder="1" applyAlignment="1">
      <alignment horizontal="center" vertical="center" wrapText="1"/>
    </xf>
    <xf numFmtId="0" fontId="70" fillId="7" borderId="0" xfId="0" applyFont="1" applyFill="1" applyAlignment="1">
      <alignment horizontal="center"/>
    </xf>
    <xf numFmtId="0" fontId="70" fillId="7" borderId="0" xfId="0" applyFont="1" applyFill="1" applyAlignment="1"/>
    <xf numFmtId="12" fontId="41" fillId="7" borderId="6" xfId="14" applyNumberFormat="1" applyFont="1" applyFill="1" applyBorder="1" applyAlignment="1">
      <alignment horizontal="center" vertical="center"/>
    </xf>
    <xf numFmtId="4" fontId="41" fillId="7" borderId="2" xfId="12" applyNumberFormat="1" applyFont="1" applyFill="1" applyBorder="1" applyAlignment="1">
      <alignment horizontal="center" vertical="center" wrapText="1"/>
    </xf>
    <xf numFmtId="4" fontId="71" fillId="7" borderId="2" xfId="12" applyNumberFormat="1" applyFont="1" applyFill="1" applyBorder="1" applyAlignment="1">
      <alignment horizontal="center" vertical="center" wrapText="1"/>
    </xf>
    <xf numFmtId="175" fontId="51" fillId="6" borderId="2" xfId="12" applyNumberFormat="1" applyFont="1" applyFill="1" applyBorder="1" applyAlignment="1">
      <alignment horizontal="center" vertical="center"/>
    </xf>
    <xf numFmtId="2" fontId="63" fillId="4" borderId="0" xfId="12" applyNumberFormat="1" applyFont="1" applyFill="1" applyBorder="1" applyAlignment="1">
      <alignment horizontal="center" vertical="center" wrapText="1"/>
    </xf>
    <xf numFmtId="3" fontId="46" fillId="6" borderId="9" xfId="12" applyNumberFormat="1" applyFont="1" applyFill="1" applyBorder="1" applyAlignment="1">
      <alignment horizontal="center" vertical="center"/>
    </xf>
    <xf numFmtId="3" fontId="47" fillId="6" borderId="9" xfId="12" applyNumberFormat="1" applyFont="1" applyFill="1" applyBorder="1" applyAlignment="1">
      <alignment horizontal="center" vertical="center"/>
    </xf>
    <xf numFmtId="0" fontId="33" fillId="7" borderId="5" xfId="12" applyFont="1" applyFill="1" applyBorder="1" applyAlignment="1">
      <alignment vertical="center"/>
    </xf>
    <xf numFmtId="0" fontId="70" fillId="7" borderId="0" xfId="0" applyFont="1" applyFill="1" applyAlignment="1">
      <alignment vertical="center"/>
    </xf>
    <xf numFmtId="0" fontId="51" fillId="5" borderId="12" xfId="23" applyFont="1" applyFill="1" applyBorder="1" applyAlignment="1">
      <alignment vertical="center" wrapText="1"/>
    </xf>
    <xf numFmtId="0" fontId="50" fillId="4" borderId="0" xfId="12" applyFont="1" applyFill="1" applyAlignment="1">
      <alignment vertical="center"/>
    </xf>
    <xf numFmtId="0" fontId="19" fillId="4" borderId="0" xfId="0" applyFont="1" applyFill="1"/>
    <xf numFmtId="0" fontId="30" fillId="4" borderId="0" xfId="0" applyFont="1" applyFill="1" applyBorder="1"/>
    <xf numFmtId="0" fontId="30" fillId="4" borderId="0" xfId="0" applyFont="1" applyFill="1" applyBorder="1" applyAlignment="1">
      <alignment horizontal="center"/>
    </xf>
    <xf numFmtId="0" fontId="46" fillId="6" borderId="9" xfId="30" applyFont="1" applyFill="1" applyBorder="1" applyAlignment="1">
      <alignment vertical="center" wrapText="1"/>
    </xf>
    <xf numFmtId="3" fontId="46" fillId="6" borderId="2" xfId="30" applyNumberFormat="1" applyFont="1" applyFill="1" applyBorder="1" applyAlignment="1">
      <alignment horizontal="center" vertical="center" wrapText="1"/>
    </xf>
    <xf numFmtId="3" fontId="46" fillId="6" borderId="5" xfId="30" applyNumberFormat="1" applyFont="1" applyFill="1" applyBorder="1" applyAlignment="1">
      <alignment horizontal="center" vertical="center" wrapText="1"/>
    </xf>
    <xf numFmtId="3" fontId="46" fillId="6" borderId="2" xfId="30" applyNumberFormat="1" applyFont="1" applyFill="1" applyBorder="1" applyAlignment="1">
      <alignment horizontal="center" vertical="center"/>
    </xf>
    <xf numFmtId="3" fontId="46" fillId="6" borderId="5" xfId="30" applyNumberFormat="1" applyFont="1" applyFill="1" applyBorder="1" applyAlignment="1">
      <alignment horizontal="center" vertical="center"/>
    </xf>
    <xf numFmtId="174" fontId="50" fillId="4" borderId="0" xfId="12" applyNumberFormat="1" applyFont="1" applyFill="1" applyAlignment="1">
      <alignment vertical="center"/>
    </xf>
    <xf numFmtId="0" fontId="74" fillId="0" borderId="0" xfId="27" applyFont="1" applyFill="1" applyBorder="1" applyAlignment="1">
      <alignment vertical="center" wrapText="1"/>
    </xf>
    <xf numFmtId="0" fontId="76" fillId="0" borderId="0" xfId="27" applyFont="1" applyFill="1" applyBorder="1" applyAlignment="1">
      <alignment vertical="center" wrapText="1"/>
    </xf>
    <xf numFmtId="0" fontId="32" fillId="4" borderId="0" xfId="0" applyFont="1" applyFill="1" applyBorder="1"/>
    <xf numFmtId="0" fontId="35" fillId="4" borderId="0" xfId="28" applyFont="1" applyFill="1" applyBorder="1" applyAlignment="1">
      <alignment horizontal="center" vertical="center" wrapText="1"/>
    </xf>
    <xf numFmtId="174" fontId="63" fillId="4" borderId="2" xfId="12" applyNumberFormat="1" applyFont="1" applyFill="1" applyBorder="1" applyAlignment="1">
      <alignment vertical="center"/>
    </xf>
    <xf numFmtId="0" fontId="53" fillId="7" borderId="12" xfId="23" applyFont="1" applyFill="1" applyBorder="1" applyAlignment="1">
      <alignment horizontal="center" vertical="center"/>
    </xf>
    <xf numFmtId="0" fontId="53" fillId="7" borderId="16" xfId="23" applyFont="1" applyFill="1" applyBorder="1" applyAlignment="1">
      <alignment horizontal="center" vertical="center" wrapText="1"/>
    </xf>
    <xf numFmtId="0" fontId="53" fillId="7" borderId="20" xfId="23" applyFont="1" applyFill="1" applyBorder="1" applyAlignment="1">
      <alignment horizontal="center" vertical="center" wrapText="1"/>
    </xf>
    <xf numFmtId="0" fontId="53" fillId="7" borderId="17" xfId="23" applyFont="1" applyFill="1" applyBorder="1" applyAlignment="1">
      <alignment horizontal="center" vertical="center" wrapText="1"/>
    </xf>
    <xf numFmtId="0" fontId="53" fillId="7" borderId="15" xfId="23" applyFont="1" applyFill="1" applyBorder="1" applyAlignment="1">
      <alignment horizontal="center" vertical="center" wrapText="1"/>
    </xf>
    <xf numFmtId="0" fontId="53" fillId="7" borderId="0" xfId="23" applyFont="1" applyFill="1" applyBorder="1" applyAlignment="1">
      <alignment horizontal="center" vertical="center" wrapText="1"/>
    </xf>
    <xf numFmtId="0" fontId="53" fillId="7" borderId="25" xfId="23" applyFont="1" applyFill="1" applyBorder="1" applyAlignment="1">
      <alignment horizontal="center" vertical="center" wrapText="1"/>
    </xf>
    <xf numFmtId="0" fontId="53" fillId="7" borderId="18" xfId="23" applyFont="1" applyFill="1" applyBorder="1" applyAlignment="1">
      <alignment horizontal="center" vertical="center" wrapText="1"/>
    </xf>
    <xf numFmtId="0" fontId="53" fillId="7" borderId="26" xfId="23" applyFont="1" applyFill="1" applyBorder="1" applyAlignment="1">
      <alignment horizontal="center" vertical="center"/>
    </xf>
    <xf numFmtId="172" fontId="51" fillId="6" borderId="2" xfId="27" applyNumberFormat="1" applyFont="1" applyFill="1" applyBorder="1" applyAlignment="1">
      <alignment horizontal="center" vertical="center" wrapText="1"/>
    </xf>
    <xf numFmtId="172" fontId="19" fillId="6" borderId="2" xfId="12" applyNumberFormat="1" applyFont="1" applyFill="1" applyBorder="1" applyAlignment="1">
      <alignment horizontal="center" vertical="center" wrapText="1"/>
    </xf>
    <xf numFmtId="172" fontId="45" fillId="6" borderId="2" xfId="12" applyNumberFormat="1" applyFont="1" applyFill="1" applyBorder="1" applyAlignment="1">
      <alignment horizontal="center" vertical="center" wrapText="1"/>
    </xf>
    <xf numFmtId="0" fontId="53" fillId="7" borderId="19" xfId="23" applyFont="1" applyFill="1" applyBorder="1" applyAlignment="1">
      <alignment horizontal="center" vertical="center"/>
    </xf>
    <xf numFmtId="172" fontId="19" fillId="6" borderId="2" xfId="27" applyNumberFormat="1" applyFont="1" applyFill="1" applyBorder="1" applyAlignment="1">
      <alignment horizontal="center" vertical="center" wrapText="1"/>
    </xf>
    <xf numFmtId="0" fontId="78" fillId="7" borderId="11" xfId="0" applyFont="1" applyFill="1" applyBorder="1" applyAlignment="1">
      <alignment vertical="center"/>
    </xf>
    <xf numFmtId="0" fontId="79" fillId="7" borderId="11" xfId="0" applyFont="1" applyFill="1" applyBorder="1" applyAlignment="1">
      <alignment vertical="center"/>
    </xf>
    <xf numFmtId="0" fontId="55" fillId="0" borderId="0" xfId="0" applyFont="1"/>
    <xf numFmtId="0" fontId="18" fillId="0" borderId="2" xfId="0" applyFont="1" applyBorder="1"/>
    <xf numFmtId="0" fontId="18" fillId="0" borderId="9" xfId="0" applyFont="1" applyBorder="1"/>
    <xf numFmtId="0" fontId="22" fillId="0" borderId="2" xfId="0" applyFont="1" applyBorder="1"/>
    <xf numFmtId="0" fontId="22" fillId="0" borderId="9" xfId="0" applyFont="1" applyBorder="1"/>
    <xf numFmtId="0" fontId="22" fillId="0" borderId="0" xfId="0" applyFont="1"/>
    <xf numFmtId="0" fontId="43" fillId="7" borderId="10" xfId="0" applyFont="1" applyFill="1" applyBorder="1" applyAlignment="1">
      <alignment horizontal="center" vertical="center"/>
    </xf>
    <xf numFmtId="0" fontId="80" fillId="7" borderId="5" xfId="0" applyFont="1" applyFill="1" applyBorder="1" applyAlignment="1">
      <alignment vertical="center"/>
    </xf>
    <xf numFmtId="0" fontId="21" fillId="7" borderId="2" xfId="0" applyFont="1" applyFill="1" applyBorder="1" applyAlignment="1">
      <alignment vertical="center"/>
    </xf>
    <xf numFmtId="0" fontId="43" fillId="7" borderId="2" xfId="0" applyFont="1" applyFill="1" applyBorder="1" applyAlignment="1">
      <alignment vertical="center"/>
    </xf>
    <xf numFmtId="0" fontId="43" fillId="7" borderId="10" xfId="0" applyFont="1" applyFill="1" applyBorder="1" applyAlignment="1">
      <alignment vertical="center"/>
    </xf>
    <xf numFmtId="0" fontId="43" fillId="7" borderId="8" xfId="26" applyFont="1" applyFill="1" applyBorder="1" applyAlignment="1">
      <alignment horizontal="center" vertical="center" wrapText="1"/>
    </xf>
    <xf numFmtId="0" fontId="43" fillId="7" borderId="9" xfId="0" applyFont="1" applyFill="1" applyBorder="1" applyAlignment="1">
      <alignment vertical="center"/>
    </xf>
    <xf numFmtId="0" fontId="43" fillId="7" borderId="9" xfId="0" applyFont="1" applyFill="1" applyBorder="1" applyAlignment="1">
      <alignment horizontal="center" vertical="center"/>
    </xf>
    <xf numFmtId="0" fontId="80" fillId="7" borderId="2" xfId="0" applyFont="1" applyFill="1" applyBorder="1" applyAlignment="1">
      <alignment horizontal="center" vertical="center"/>
    </xf>
    <xf numFmtId="0" fontId="80" fillId="7" borderId="9" xfId="0" applyFont="1" applyFill="1" applyBorder="1" applyAlignment="1">
      <alignment horizontal="center" vertical="center"/>
    </xf>
    <xf numFmtId="0" fontId="80" fillId="7" borderId="2" xfId="0" applyFont="1" applyFill="1" applyBorder="1" applyAlignment="1">
      <alignment vertical="center"/>
    </xf>
    <xf numFmtId="177" fontId="80" fillId="7" borderId="2" xfId="0" applyNumberFormat="1" applyFont="1" applyFill="1" applyBorder="1" applyAlignment="1">
      <alignment horizontal="center" vertical="center"/>
    </xf>
    <xf numFmtId="0" fontId="83" fillId="0" borderId="9" xfId="0" applyFont="1" applyFill="1" applyBorder="1" applyAlignment="1">
      <alignment vertical="center"/>
    </xf>
    <xf numFmtId="0" fontId="84" fillId="0" borderId="2" xfId="0" applyFont="1" applyFill="1" applyBorder="1" applyAlignment="1">
      <alignment horizontal="center" vertical="center"/>
    </xf>
    <xf numFmtId="177" fontId="84" fillId="0" borderId="2" xfId="0" applyNumberFormat="1" applyFont="1" applyFill="1" applyBorder="1" applyAlignment="1">
      <alignment horizontal="center" vertical="center"/>
    </xf>
    <xf numFmtId="16" fontId="84" fillId="0" borderId="2" xfId="0" applyNumberFormat="1" applyFont="1" applyFill="1" applyBorder="1" applyAlignment="1">
      <alignment horizontal="center" vertical="center"/>
    </xf>
    <xf numFmtId="0" fontId="84" fillId="0" borderId="9" xfId="0" applyFont="1" applyFill="1" applyBorder="1" applyAlignment="1">
      <alignment horizontal="center" vertical="center"/>
    </xf>
    <xf numFmtId="0" fontId="85" fillId="0" borderId="0" xfId="0" applyNumberFormat="1" applyFont="1" applyAlignment="1">
      <alignment vertical="center" wrapText="1"/>
    </xf>
    <xf numFmtId="0" fontId="85" fillId="0" borderId="0" xfId="0" applyNumberFormat="1" applyFont="1" applyAlignment="1">
      <alignment vertical="center"/>
    </xf>
    <xf numFmtId="0" fontId="86" fillId="0" borderId="0" xfId="0" applyFont="1"/>
    <xf numFmtId="0" fontId="18" fillId="0" borderId="0" xfId="0" applyFont="1" applyAlignment="1">
      <alignment vertical="center"/>
    </xf>
    <xf numFmtId="0" fontId="87" fillId="0" borderId="0" xfId="0" applyFont="1" applyFill="1" applyBorder="1" applyAlignment="1">
      <alignment wrapText="1"/>
    </xf>
    <xf numFmtId="0" fontId="88" fillId="0" borderId="0" xfId="0" applyFont="1" applyFill="1" applyBorder="1" applyAlignment="1">
      <alignment horizontal="center" wrapText="1"/>
    </xf>
    <xf numFmtId="0" fontId="56" fillId="0" borderId="0" xfId="0" applyFont="1"/>
    <xf numFmtId="0" fontId="34" fillId="7" borderId="24" xfId="10" applyFont="1" applyFill="1" applyBorder="1" applyAlignment="1">
      <alignment wrapText="1"/>
    </xf>
    <xf numFmtId="0" fontId="34" fillId="7" borderId="6" xfId="10" applyFont="1" applyFill="1" applyBorder="1" applyAlignment="1">
      <alignment wrapText="1"/>
    </xf>
    <xf numFmtId="0" fontId="34" fillId="7" borderId="5" xfId="10" applyFont="1" applyFill="1" applyBorder="1" applyAlignment="1">
      <alignment wrapText="1"/>
    </xf>
    <xf numFmtId="0" fontId="21" fillId="7" borderId="2" xfId="0" applyFont="1" applyFill="1" applyBorder="1" applyAlignment="1">
      <alignment horizontal="center" vertical="center" wrapText="1"/>
    </xf>
    <xf numFmtId="178" fontId="46" fillId="8" borderId="0" xfId="31" applyNumberFormat="1" applyFont="1" applyFill="1" applyAlignment="1">
      <alignment horizontal="center" vertical="center"/>
    </xf>
    <xf numFmtId="0" fontId="47" fillId="6" borderId="2" xfId="27" applyFont="1" applyFill="1" applyBorder="1" applyAlignment="1">
      <alignment horizontal="center" vertical="center" wrapText="1"/>
    </xf>
    <xf numFmtId="10" fontId="47" fillId="6" borderId="2" xfId="27" applyNumberFormat="1" applyFont="1" applyFill="1" applyBorder="1" applyAlignment="1">
      <alignment horizontal="center" vertical="center" wrapText="1"/>
    </xf>
    <xf numFmtId="0" fontId="34" fillId="0" borderId="0" xfId="0" applyFont="1" applyAlignment="1">
      <alignment vertical="top" wrapText="1"/>
    </xf>
    <xf numFmtId="0" fontId="34" fillId="6" borderId="0" xfId="0" applyFont="1" applyFill="1" applyAlignment="1">
      <alignment vertical="top" wrapText="1"/>
    </xf>
    <xf numFmtId="0" fontId="6" fillId="0" borderId="0" xfId="0" applyFont="1"/>
    <xf numFmtId="0" fontId="34" fillId="0" borderId="0" xfId="0" applyFont="1" applyFill="1"/>
    <xf numFmtId="0" fontId="39" fillId="7" borderId="36" xfId="0" applyFont="1" applyFill="1" applyBorder="1" applyAlignment="1">
      <alignment horizontal="center" vertical="center" wrapText="1"/>
    </xf>
    <xf numFmtId="0" fontId="39" fillId="7" borderId="39" xfId="0" applyFont="1" applyFill="1" applyBorder="1" applyAlignment="1">
      <alignment vertical="top" wrapText="1"/>
    </xf>
    <xf numFmtId="0" fontId="39" fillId="7" borderId="0" xfId="0" applyFont="1" applyFill="1" applyBorder="1" applyAlignment="1">
      <alignment vertical="top" wrapText="1"/>
    </xf>
    <xf numFmtId="0" fontId="57" fillId="0" borderId="0" xfId="0" applyFont="1" applyAlignment="1">
      <alignment vertical="top" wrapText="1"/>
    </xf>
    <xf numFmtId="0" fontId="39" fillId="7" borderId="33" xfId="0" applyFont="1" applyFill="1" applyBorder="1" applyAlignment="1">
      <alignment vertical="top" wrapText="1"/>
    </xf>
    <xf numFmtId="0" fontId="45" fillId="7" borderId="0" xfId="10" applyFont="1" applyFill="1" applyBorder="1" applyAlignment="1">
      <alignment horizontal="left" vertical="center" indent="1"/>
    </xf>
    <xf numFmtId="0" fontId="45" fillId="2" borderId="2" xfId="0" applyFont="1" applyFill="1" applyBorder="1"/>
    <xf numFmtId="0" fontId="47" fillId="7" borderId="37" xfId="0" applyFont="1" applyFill="1" applyBorder="1" applyAlignment="1">
      <alignment horizontal="center" vertical="center" wrapText="1"/>
    </xf>
    <xf numFmtId="0" fontId="46" fillId="0" borderId="0" xfId="0" applyFont="1" applyAlignment="1">
      <alignment vertical="top" wrapText="1"/>
    </xf>
    <xf numFmtId="0" fontId="47" fillId="7" borderId="0" xfId="0" applyFont="1" applyFill="1" applyBorder="1" applyAlignment="1">
      <alignment vertical="top" wrapText="1"/>
    </xf>
    <xf numFmtId="0" fontId="46" fillId="0" borderId="19" xfId="0" applyFont="1" applyFill="1" applyBorder="1" applyAlignment="1">
      <alignment horizontal="left" vertical="top" wrapText="1"/>
    </xf>
    <xf numFmtId="0" fontId="45" fillId="0" borderId="0" xfId="0" applyFont="1"/>
    <xf numFmtId="0" fontId="46" fillId="0" borderId="0" xfId="1" applyFont="1"/>
    <xf numFmtId="175" fontId="51" fillId="6" borderId="6" xfId="12" applyNumberFormat="1" applyFont="1" applyFill="1" applyBorder="1" applyAlignment="1">
      <alignment horizontal="center" vertical="center"/>
    </xf>
    <xf numFmtId="0" fontId="91" fillId="6" borderId="2" xfId="14" applyFont="1" applyFill="1" applyBorder="1" applyAlignment="1">
      <alignment horizontal="center" vertical="center"/>
    </xf>
    <xf numFmtId="12" fontId="51" fillId="7" borderId="6" xfId="14" applyNumberFormat="1" applyFont="1" applyFill="1" applyBorder="1" applyAlignment="1">
      <alignment horizontal="center" vertical="center"/>
    </xf>
    <xf numFmtId="0" fontId="91" fillId="6" borderId="6" xfId="14" applyFont="1" applyFill="1" applyBorder="1" applyAlignment="1">
      <alignment horizontal="center" vertical="center"/>
    </xf>
    <xf numFmtId="0" fontId="18" fillId="4" borderId="0" xfId="0" applyFont="1" applyFill="1" applyBorder="1"/>
    <xf numFmtId="0" fontId="46" fillId="4" borderId="0" xfId="0" applyFont="1" applyFill="1" applyBorder="1" applyAlignment="1">
      <alignment horizontal="left" vertical="center" wrapText="1" indent="1"/>
    </xf>
    <xf numFmtId="169" fontId="47" fillId="4" borderId="0" xfId="15" applyNumberFormat="1" applyFont="1" applyFill="1" applyBorder="1" applyAlignment="1">
      <alignment horizontal="center" vertical="center" wrapText="1"/>
    </xf>
    <xf numFmtId="0" fontId="34" fillId="4" borderId="0" xfId="0" applyFont="1" applyFill="1" applyAlignment="1">
      <alignment vertical="top" wrapText="1"/>
    </xf>
    <xf numFmtId="0" fontId="39" fillId="7" borderId="9" xfId="1" applyFont="1" applyFill="1" applyBorder="1" applyAlignment="1">
      <alignment horizontal="center" vertical="center" wrapText="1"/>
    </xf>
    <xf numFmtId="0" fontId="52" fillId="0" borderId="2" xfId="0" applyFont="1" applyBorder="1"/>
    <xf numFmtId="0" fontId="52" fillId="0" borderId="9" xfId="0" applyFont="1" applyBorder="1"/>
    <xf numFmtId="0" fontId="52" fillId="6" borderId="0" xfId="0" applyFont="1" applyFill="1"/>
    <xf numFmtId="0" fontId="52" fillId="6" borderId="2" xfId="0" applyFont="1" applyFill="1" applyBorder="1" applyAlignment="1">
      <alignment vertical="center"/>
    </xf>
    <xf numFmtId="0" fontId="94" fillId="6" borderId="2" xfId="0" applyFont="1" applyFill="1" applyBorder="1" applyAlignment="1">
      <alignment horizontal="center" vertical="center" wrapText="1"/>
    </xf>
    <xf numFmtId="0" fontId="94" fillId="6" borderId="5" xfId="0" applyFont="1" applyFill="1" applyBorder="1" applyAlignment="1">
      <alignment horizontal="center" vertical="center" wrapText="1"/>
    </xf>
    <xf numFmtId="0" fontId="52" fillId="6" borderId="2" xfId="0" applyFont="1" applyFill="1" applyBorder="1" applyAlignment="1">
      <alignment horizontal="center" vertical="center" wrapText="1"/>
    </xf>
    <xf numFmtId="3" fontId="94" fillId="6" borderId="5" xfId="0" applyNumberFormat="1" applyFont="1" applyFill="1" applyBorder="1" applyAlignment="1">
      <alignment horizontal="center" vertical="center"/>
    </xf>
    <xf numFmtId="0" fontId="52" fillId="6" borderId="9" xfId="0" applyFont="1" applyFill="1" applyBorder="1" applyAlignment="1">
      <alignment vertical="center" wrapText="1"/>
    </xf>
    <xf numFmtId="0" fontId="52" fillId="6" borderId="2" xfId="0" applyFont="1" applyFill="1" applyBorder="1" applyAlignment="1">
      <alignment horizontal="center" vertical="center"/>
    </xf>
    <xf numFmtId="177" fontId="52" fillId="6" borderId="2" xfId="0" applyNumberFormat="1" applyFont="1" applyFill="1" applyBorder="1" applyAlignment="1">
      <alignment horizontal="center" vertical="center"/>
    </xf>
    <xf numFmtId="177" fontId="94" fillId="6" borderId="2" xfId="0" applyNumberFormat="1" applyFont="1" applyFill="1" applyBorder="1" applyAlignment="1">
      <alignment horizontal="center" vertical="center"/>
    </xf>
    <xf numFmtId="0" fontId="94" fillId="0" borderId="0" xfId="0" applyFont="1"/>
    <xf numFmtId="0" fontId="52" fillId="6" borderId="9" xfId="0" applyFont="1" applyFill="1" applyBorder="1" applyAlignment="1">
      <alignment vertical="center"/>
    </xf>
    <xf numFmtId="177" fontId="94" fillId="6" borderId="2" xfId="0" quotePrefix="1" applyNumberFormat="1" applyFont="1" applyFill="1" applyBorder="1" applyAlignment="1">
      <alignment horizontal="center" vertical="center"/>
    </xf>
    <xf numFmtId="0" fontId="52" fillId="6" borderId="9" xfId="0" applyFont="1" applyFill="1" applyBorder="1" applyAlignment="1">
      <alignment horizontal="center" vertical="center"/>
    </xf>
    <xf numFmtId="0" fontId="52" fillId="6" borderId="9" xfId="0" applyFont="1" applyFill="1" applyBorder="1" applyAlignment="1">
      <alignment horizontal="center" vertical="center" wrapText="1"/>
    </xf>
    <xf numFmtId="0" fontId="98" fillId="6" borderId="9" xfId="30" applyFont="1" applyFill="1" applyBorder="1" applyAlignment="1">
      <alignment vertical="center" wrapText="1"/>
    </xf>
    <xf numFmtId="175" fontId="51" fillId="7" borderId="6" xfId="14" applyNumberFormat="1" applyFont="1" applyFill="1" applyBorder="1" applyAlignment="1">
      <alignment vertical="center"/>
    </xf>
    <xf numFmtId="173" fontId="22" fillId="4" borderId="0" xfId="0" applyNumberFormat="1" applyFont="1" applyFill="1" applyAlignment="1">
      <alignment horizontal="left" indent="2"/>
    </xf>
    <xf numFmtId="0" fontId="70" fillId="6" borderId="12" xfId="0" applyFont="1" applyFill="1" applyBorder="1" applyAlignment="1">
      <alignment horizontal="left" vertical="top" wrapText="1" indent="1"/>
    </xf>
    <xf numFmtId="169" fontId="49" fillId="6" borderId="12" xfId="15" applyNumberFormat="1" applyFont="1" applyFill="1" applyBorder="1" applyAlignment="1">
      <alignment horizontal="center" vertical="center" wrapText="1"/>
    </xf>
    <xf numFmtId="0" fontId="70" fillId="6" borderId="12" xfId="0" applyFont="1" applyFill="1" applyBorder="1" applyAlignment="1">
      <alignment horizontal="left" vertical="center" wrapText="1" indent="1"/>
    </xf>
    <xf numFmtId="172" fontId="49" fillId="6" borderId="12" xfId="15" applyNumberFormat="1" applyFont="1" applyFill="1" applyBorder="1" applyAlignment="1">
      <alignment horizontal="center" vertical="center"/>
    </xf>
    <xf numFmtId="0" fontId="49" fillId="7" borderId="0" xfId="0" applyFont="1" applyFill="1" applyBorder="1" applyAlignment="1">
      <alignment vertical="top" wrapText="1"/>
    </xf>
    <xf numFmtId="0" fontId="70" fillId="6" borderId="4" xfId="0" applyFont="1" applyFill="1" applyBorder="1" applyAlignment="1">
      <alignment horizontal="left" vertical="center" wrapText="1" indent="1"/>
    </xf>
    <xf numFmtId="0" fontId="99" fillId="6" borderId="4" xfId="0" quotePrefix="1" applyFont="1" applyFill="1" applyBorder="1" applyAlignment="1">
      <alignment horizontal="left" vertical="center" wrapText="1" indent="1"/>
    </xf>
    <xf numFmtId="0" fontId="99" fillId="6" borderId="4" xfId="0" applyFont="1" applyFill="1" applyBorder="1" applyAlignment="1">
      <alignment horizontal="left" vertical="center" wrapText="1" indent="1"/>
    </xf>
    <xf numFmtId="0" fontId="99" fillId="6" borderId="12" xfId="0" applyFont="1" applyFill="1" applyBorder="1" applyAlignment="1">
      <alignment horizontal="left" vertical="top" wrapText="1" indent="1"/>
    </xf>
    <xf numFmtId="0" fontId="70" fillId="6" borderId="0" xfId="0" applyFont="1" applyFill="1" applyAlignment="1">
      <alignment vertical="top" wrapText="1"/>
    </xf>
    <xf numFmtId="0" fontId="70" fillId="6" borderId="21" xfId="0" applyFont="1" applyFill="1" applyBorder="1" applyAlignment="1">
      <alignment horizontal="left" vertical="top" wrapText="1" indent="1"/>
    </xf>
    <xf numFmtId="0" fontId="99" fillId="6" borderId="14" xfId="0" applyFont="1" applyFill="1" applyBorder="1" applyAlignment="1">
      <alignment horizontal="left" vertical="top" wrapText="1" indent="1"/>
    </xf>
    <xf numFmtId="169" fontId="49" fillId="6" borderId="12" xfId="15" applyNumberFormat="1" applyFont="1" applyFill="1" applyBorder="1" applyAlignment="1">
      <alignment horizontal="center" vertical="center"/>
    </xf>
    <xf numFmtId="0" fontId="100" fillId="0" borderId="0" xfId="0" applyFont="1"/>
    <xf numFmtId="169" fontId="49" fillId="6" borderId="12" xfId="0" applyNumberFormat="1" applyFont="1" applyFill="1" applyBorder="1" applyAlignment="1">
      <alignment horizontal="center" vertical="center"/>
    </xf>
    <xf numFmtId="0" fontId="94" fillId="6" borderId="9" xfId="0" applyFont="1" applyFill="1" applyBorder="1" applyAlignment="1">
      <alignment horizontal="center" vertical="center"/>
    </xf>
    <xf numFmtId="0" fontId="80" fillId="7" borderId="9" xfId="0" applyFont="1" applyFill="1" applyBorder="1" applyAlignment="1">
      <alignment horizontal="center" vertical="center"/>
    </xf>
    <xf numFmtId="0" fontId="80" fillId="7" borderId="5" xfId="0" applyFont="1" applyFill="1" applyBorder="1" applyAlignment="1">
      <alignment horizontal="center" vertical="center"/>
    </xf>
    <xf numFmtId="0" fontId="19" fillId="6" borderId="43" xfId="0" applyFont="1" applyFill="1" applyBorder="1" applyAlignment="1">
      <alignment horizontal="center" vertical="center" wrapText="1"/>
    </xf>
    <xf numFmtId="172" fontId="47" fillId="6" borderId="44" xfId="15" applyNumberFormat="1" applyFont="1" applyFill="1" applyBorder="1" applyAlignment="1">
      <alignment horizontal="center" vertical="center" wrapText="1"/>
    </xf>
    <xf numFmtId="0" fontId="19" fillId="6" borderId="32" xfId="0" applyFont="1" applyFill="1" applyBorder="1" applyAlignment="1">
      <alignment horizontal="center" vertical="center" wrapText="1"/>
    </xf>
    <xf numFmtId="0" fontId="77" fillId="6" borderId="46" xfId="0" applyFont="1" applyFill="1" applyBorder="1" applyAlignment="1">
      <alignment horizontal="center" vertical="center" wrapText="1"/>
    </xf>
    <xf numFmtId="0" fontId="45" fillId="6" borderId="45" xfId="28" applyFont="1" applyFill="1" applyBorder="1" applyAlignment="1">
      <alignment horizontal="center" vertical="center" wrapText="1"/>
    </xf>
    <xf numFmtId="0" fontId="77" fillId="6" borderId="49" xfId="0" applyFont="1" applyFill="1" applyBorder="1" applyAlignment="1">
      <alignment horizontal="center" vertical="center" wrapText="1"/>
    </xf>
    <xf numFmtId="0" fontId="19" fillId="6" borderId="50" xfId="0" applyFont="1" applyFill="1" applyBorder="1" applyAlignment="1">
      <alignment horizontal="center" vertical="center" wrapText="1"/>
    </xf>
    <xf numFmtId="172" fontId="47" fillId="6" borderId="51" xfId="15" applyNumberFormat="1" applyFont="1" applyFill="1" applyBorder="1" applyAlignment="1">
      <alignment horizontal="center" vertical="center" wrapText="1"/>
    </xf>
    <xf numFmtId="0" fontId="47" fillId="6" borderId="50" xfId="28" applyFont="1" applyFill="1" applyBorder="1" applyAlignment="1">
      <alignment horizontal="center" vertical="center" wrapText="1"/>
    </xf>
    <xf numFmtId="0" fontId="47" fillId="6" borderId="52" xfId="28" applyFont="1" applyFill="1" applyBorder="1" applyAlignment="1">
      <alignment horizontal="center" vertical="center" wrapText="1"/>
    </xf>
    <xf numFmtId="0" fontId="19" fillId="6" borderId="53" xfId="0" applyFont="1" applyFill="1" applyBorder="1" applyAlignment="1">
      <alignment horizontal="center" vertical="center" wrapText="1"/>
    </xf>
    <xf numFmtId="0" fontId="47" fillId="6" borderId="54" xfId="28" applyFont="1" applyFill="1" applyBorder="1" applyAlignment="1">
      <alignment horizontal="center" vertical="center" wrapText="1"/>
    </xf>
    <xf numFmtId="0" fontId="77" fillId="6" borderId="55" xfId="0" applyFont="1" applyFill="1" applyBorder="1" applyAlignment="1">
      <alignment horizontal="center" vertical="center" wrapText="1"/>
    </xf>
    <xf numFmtId="0" fontId="19" fillId="6" borderId="56" xfId="0" applyFont="1" applyFill="1" applyBorder="1" applyAlignment="1">
      <alignment horizontal="center" vertical="center" wrapText="1"/>
    </xf>
    <xf numFmtId="172" fontId="47" fillId="6" borderId="57" xfId="15" applyNumberFormat="1" applyFont="1" applyFill="1" applyBorder="1" applyAlignment="1">
      <alignment horizontal="center" vertical="center" wrapText="1"/>
    </xf>
    <xf numFmtId="0" fontId="47" fillId="6" borderId="58" xfId="28" applyFont="1" applyFill="1" applyBorder="1" applyAlignment="1">
      <alignment horizontal="center" vertical="center" wrapText="1"/>
    </xf>
    <xf numFmtId="172" fontId="47" fillId="6" borderId="59" xfId="15" applyNumberFormat="1" applyFont="1" applyFill="1" applyBorder="1" applyAlignment="1">
      <alignment horizontal="center" vertical="center" wrapText="1"/>
    </xf>
    <xf numFmtId="0" fontId="23" fillId="4" borderId="0" xfId="0" applyFont="1" applyFill="1" applyBorder="1" applyAlignment="1">
      <alignment horizontal="left" vertical="center"/>
    </xf>
    <xf numFmtId="0" fontId="31" fillId="7" borderId="60" xfId="0" applyFont="1" applyFill="1" applyBorder="1" applyAlignment="1">
      <alignment horizontal="center" vertical="center" wrapText="1"/>
    </xf>
    <xf numFmtId="0" fontId="31" fillId="7" borderId="43" xfId="0" applyFont="1" applyFill="1" applyBorder="1" applyAlignment="1">
      <alignment horizontal="center" vertical="center" wrapText="1"/>
    </xf>
    <xf numFmtId="0" fontId="31" fillId="7" borderId="59" xfId="0" applyFont="1" applyFill="1" applyBorder="1" applyAlignment="1">
      <alignment horizontal="center" vertical="center" wrapText="1"/>
    </xf>
    <xf numFmtId="0" fontId="18" fillId="0" borderId="32" xfId="0" applyFont="1" applyFill="1" applyBorder="1"/>
    <xf numFmtId="172" fontId="47" fillId="6" borderId="52" xfId="15" applyNumberFormat="1" applyFont="1" applyFill="1" applyBorder="1" applyAlignment="1">
      <alignment horizontal="center" vertical="center" wrapText="1"/>
    </xf>
    <xf numFmtId="172" fontId="47" fillId="6" borderId="54" xfId="15" applyNumberFormat="1" applyFont="1" applyFill="1" applyBorder="1" applyAlignment="1">
      <alignment horizontal="center" vertical="center" wrapText="1"/>
    </xf>
    <xf numFmtId="172" fontId="47" fillId="6" borderId="58" xfId="15" applyNumberFormat="1" applyFont="1" applyFill="1" applyBorder="1" applyAlignment="1">
      <alignment horizontal="center" vertical="center" wrapText="1"/>
    </xf>
    <xf numFmtId="0" fontId="77" fillId="6" borderId="62" xfId="0" applyFont="1" applyFill="1" applyBorder="1" applyAlignment="1">
      <alignment horizontal="center" vertical="center" wrapText="1"/>
    </xf>
    <xf numFmtId="0" fontId="77" fillId="6" borderId="63" xfId="0" applyFont="1" applyFill="1" applyBorder="1" applyAlignment="1">
      <alignment horizontal="center" vertical="center" wrapText="1"/>
    </xf>
    <xf numFmtId="0" fontId="102" fillId="6" borderId="12" xfId="0" applyFont="1" applyFill="1" applyBorder="1" applyAlignment="1">
      <alignment horizontal="center" vertical="center" wrapText="1"/>
    </xf>
    <xf numFmtId="0" fontId="103" fillId="4" borderId="0" xfId="0" applyFont="1" applyFill="1" applyBorder="1" applyAlignment="1">
      <alignment horizontal="center" vertical="center" wrapText="1"/>
    </xf>
    <xf numFmtId="175" fontId="0" fillId="0" borderId="0" xfId="0" applyNumberFormat="1"/>
    <xf numFmtId="3" fontId="94" fillId="6" borderId="5" xfId="0" quotePrefix="1" applyNumberFormat="1" applyFont="1" applyFill="1" applyBorder="1" applyAlignment="1">
      <alignment horizontal="center" vertical="center"/>
    </xf>
    <xf numFmtId="177" fontId="94" fillId="6" borderId="5" xfId="0" applyNumberFormat="1" applyFont="1" applyFill="1" applyBorder="1" applyAlignment="1">
      <alignment horizontal="center" vertical="center"/>
    </xf>
    <xf numFmtId="0" fontId="39" fillId="7" borderId="11" xfId="0" applyFont="1" applyFill="1" applyBorder="1" applyAlignment="1">
      <alignment horizontal="left" vertical="center" wrapText="1"/>
    </xf>
    <xf numFmtId="0" fontId="19" fillId="4" borderId="0" xfId="0" applyFont="1" applyFill="1" applyBorder="1" applyAlignment="1">
      <alignment horizontal="left" vertical="top" wrapText="1"/>
    </xf>
    <xf numFmtId="0" fontId="74" fillId="4" borderId="0" xfId="27" applyFont="1" applyFill="1" applyBorder="1" applyAlignment="1">
      <alignment horizontal="left" vertical="center" wrapText="1"/>
    </xf>
    <xf numFmtId="0" fontId="41" fillId="0" borderId="11" xfId="0" applyFont="1" applyBorder="1" applyAlignment="1">
      <alignment horizontal="left" vertical="center" wrapText="1"/>
    </xf>
    <xf numFmtId="0" fontId="42" fillId="0" borderId="11" xfId="0" applyFont="1" applyBorder="1" applyAlignment="1">
      <alignment horizontal="left" vertical="center" wrapText="1"/>
    </xf>
    <xf numFmtId="0" fontId="42" fillId="0" borderId="35" xfId="0" applyFont="1" applyBorder="1" applyAlignment="1">
      <alignment horizontal="left" vertical="center" wrapText="1"/>
    </xf>
    <xf numFmtId="0" fontId="74" fillId="0" borderId="0" xfId="27" applyFont="1" applyFill="1" applyBorder="1" applyAlignment="1">
      <alignment horizontal="left" vertical="center" wrapText="1"/>
    </xf>
    <xf numFmtId="0" fontId="43" fillId="7" borderId="47" xfId="0" applyFont="1" applyFill="1" applyBorder="1" applyAlignment="1">
      <alignment horizontal="center" vertical="center" textRotation="90"/>
    </xf>
    <xf numFmtId="0" fontId="43" fillId="7" borderId="48" xfId="0" applyFont="1" applyFill="1" applyBorder="1" applyAlignment="1">
      <alignment horizontal="center" vertical="center" textRotation="90"/>
    </xf>
    <xf numFmtId="0" fontId="43" fillId="7" borderId="61" xfId="0" applyFont="1" applyFill="1" applyBorder="1" applyAlignment="1">
      <alignment horizontal="center" vertical="center" textRotation="90"/>
    </xf>
    <xf numFmtId="0" fontId="45" fillId="6" borderId="47" xfId="28" applyFont="1" applyFill="1" applyBorder="1" applyAlignment="1">
      <alignment horizontal="center" vertical="center" wrapText="1"/>
    </xf>
    <xf numFmtId="0" fontId="45" fillId="6" borderId="48" xfId="28" applyFont="1" applyFill="1" applyBorder="1" applyAlignment="1">
      <alignment horizontal="center" vertical="center" wrapText="1"/>
    </xf>
    <xf numFmtId="0" fontId="45" fillId="6" borderId="61" xfId="28" applyFont="1" applyFill="1" applyBorder="1" applyAlignment="1">
      <alignment horizontal="center" vertical="center" wrapText="1"/>
    </xf>
    <xf numFmtId="172" fontId="49" fillId="6" borderId="12" xfId="15" applyNumberFormat="1" applyFont="1" applyFill="1" applyBorder="1" applyAlignment="1">
      <alignment horizontal="center" vertical="center"/>
    </xf>
    <xf numFmtId="169" fontId="49" fillId="6" borderId="21" xfId="0" applyNumberFormat="1" applyFont="1" applyFill="1" applyBorder="1" applyAlignment="1">
      <alignment horizontal="center" vertical="center"/>
    </xf>
    <xf numFmtId="169" fontId="49" fillId="6" borderId="14" xfId="0" applyNumberFormat="1" applyFont="1" applyFill="1" applyBorder="1" applyAlignment="1">
      <alignment horizontal="center" vertical="center"/>
    </xf>
    <xf numFmtId="169" fontId="49" fillId="6" borderId="21" xfId="15" applyNumberFormat="1" applyFont="1" applyFill="1" applyBorder="1" applyAlignment="1">
      <alignment horizontal="center" vertical="center" wrapText="1"/>
    </xf>
    <xf numFmtId="169" fontId="49" fillId="6" borderId="14" xfId="15" applyNumberFormat="1" applyFont="1" applyFill="1" applyBorder="1" applyAlignment="1">
      <alignment horizontal="center" vertical="center" wrapText="1"/>
    </xf>
    <xf numFmtId="0" fontId="74" fillId="0" borderId="41" xfId="27" applyFont="1" applyFill="1" applyBorder="1" applyAlignment="1">
      <alignment horizontal="left" vertical="center" wrapText="1"/>
    </xf>
    <xf numFmtId="0" fontId="74" fillId="0" borderId="42" xfId="27" applyFont="1" applyFill="1" applyBorder="1" applyAlignment="1">
      <alignment horizontal="left" vertical="center" wrapText="1"/>
    </xf>
    <xf numFmtId="0" fontId="102" fillId="6" borderId="21" xfId="0" applyFont="1" applyFill="1" applyBorder="1" applyAlignment="1">
      <alignment horizontal="center" vertical="center" wrapText="1"/>
    </xf>
    <xf numFmtId="0" fontId="102" fillId="6" borderId="14" xfId="0" applyFont="1" applyFill="1" applyBorder="1" applyAlignment="1">
      <alignment horizontal="center" vertical="center" wrapText="1"/>
    </xf>
    <xf numFmtId="169" fontId="49" fillId="6" borderId="21" xfId="15" applyNumberFormat="1" applyFont="1" applyFill="1" applyBorder="1" applyAlignment="1">
      <alignment horizontal="center" vertical="center"/>
    </xf>
    <xf numFmtId="169" fontId="49" fillId="6" borderId="14" xfId="15" applyNumberFormat="1" applyFont="1" applyFill="1" applyBorder="1" applyAlignment="1">
      <alignment horizontal="center" vertical="center"/>
    </xf>
    <xf numFmtId="172" fontId="49" fillId="6" borderId="21" xfId="15" applyNumberFormat="1" applyFont="1" applyFill="1" applyBorder="1" applyAlignment="1">
      <alignment horizontal="center" vertical="center" wrapText="1"/>
    </xf>
    <xf numFmtId="172" fontId="49" fillId="6" borderId="14" xfId="15" applyNumberFormat="1" applyFont="1" applyFill="1" applyBorder="1" applyAlignment="1">
      <alignment horizontal="center" vertical="center" wrapText="1"/>
    </xf>
    <xf numFmtId="0" fontId="55" fillId="4" borderId="0" xfId="0" quotePrefix="1" applyFont="1" applyFill="1" applyBorder="1" applyAlignment="1">
      <alignment horizontal="left" wrapText="1"/>
    </xf>
    <xf numFmtId="0" fontId="39" fillId="7" borderId="28" xfId="0" applyFont="1" applyFill="1" applyBorder="1" applyAlignment="1">
      <alignment horizontal="center" vertical="center" wrapText="1"/>
    </xf>
    <xf numFmtId="0" fontId="39" fillId="7" borderId="32" xfId="0" applyFont="1" applyFill="1" applyBorder="1" applyAlignment="1">
      <alignment horizontal="center" vertical="center" wrapText="1"/>
    </xf>
    <xf numFmtId="0" fontId="55" fillId="0" borderId="19" xfId="0" applyFont="1" applyFill="1" applyBorder="1" applyAlignment="1">
      <alignment horizontal="left" vertical="top" wrapText="1"/>
    </xf>
    <xf numFmtId="0" fontId="55" fillId="0" borderId="13" xfId="0" applyFont="1" applyFill="1" applyBorder="1" applyAlignment="1">
      <alignment horizontal="left" vertical="top" wrapText="1"/>
    </xf>
    <xf numFmtId="0" fontId="39" fillId="7" borderId="40" xfId="0" applyFont="1" applyFill="1" applyBorder="1" applyAlignment="1">
      <alignment horizontal="left" vertical="top" wrapText="1"/>
    </xf>
    <xf numFmtId="0" fontId="39" fillId="7" borderId="32" xfId="0" applyFont="1" applyFill="1" applyBorder="1" applyAlignment="1">
      <alignment horizontal="left" vertical="top" wrapText="1"/>
    </xf>
    <xf numFmtId="0" fontId="18" fillId="0" borderId="38" xfId="0" applyFont="1" applyFill="1" applyBorder="1" applyAlignment="1">
      <alignment horizontal="left" vertical="top" wrapText="1"/>
    </xf>
    <xf numFmtId="0" fontId="74" fillId="0" borderId="31" xfId="27" applyFont="1" applyFill="1" applyBorder="1" applyAlignment="1">
      <alignment horizontal="left" vertical="center" wrapText="1"/>
    </xf>
    <xf numFmtId="4" fontId="68" fillId="7" borderId="29" xfId="12" applyNumberFormat="1" applyFont="1" applyFill="1" applyBorder="1" applyAlignment="1">
      <alignment horizontal="center" vertical="center" wrapText="1"/>
    </xf>
    <xf numFmtId="4" fontId="68" fillId="7" borderId="14" xfId="12" applyNumberFormat="1" applyFont="1" applyFill="1" applyBorder="1" applyAlignment="1">
      <alignment horizontal="center" vertical="center" wrapText="1"/>
    </xf>
    <xf numFmtId="1" fontId="58" fillId="7" borderId="26" xfId="12" applyNumberFormat="1" applyFont="1" applyFill="1" applyBorder="1" applyAlignment="1">
      <alignment horizontal="center" vertical="center" wrapText="1"/>
    </xf>
    <xf numFmtId="1" fontId="58" fillId="7" borderId="30" xfId="12" applyNumberFormat="1" applyFont="1" applyFill="1" applyBorder="1" applyAlignment="1">
      <alignment horizontal="center" vertical="center" wrapText="1"/>
    </xf>
    <xf numFmtId="1" fontId="58" fillId="7" borderId="27" xfId="12" applyNumberFormat="1" applyFont="1" applyFill="1" applyBorder="1" applyAlignment="1">
      <alignment horizontal="center" vertical="center" wrapText="1"/>
    </xf>
    <xf numFmtId="1" fontId="58" fillId="7" borderId="29" xfId="12" applyNumberFormat="1" applyFont="1" applyFill="1" applyBorder="1" applyAlignment="1">
      <alignment horizontal="left" vertical="center" wrapText="1"/>
    </xf>
    <xf numFmtId="1" fontId="58" fillId="7" borderId="14" xfId="12" applyNumberFormat="1" applyFont="1" applyFill="1" applyBorder="1" applyAlignment="1">
      <alignment horizontal="left" vertical="center" wrapText="1"/>
    </xf>
    <xf numFmtId="1" fontId="58" fillId="7" borderId="29" xfId="12" applyNumberFormat="1" applyFont="1" applyFill="1" applyBorder="1" applyAlignment="1">
      <alignment horizontal="center" vertical="center" wrapText="1"/>
    </xf>
    <xf numFmtId="1" fontId="58" fillId="7" borderId="14" xfId="12" applyNumberFormat="1" applyFont="1" applyFill="1" applyBorder="1" applyAlignment="1">
      <alignment horizontal="center" vertical="center" wrapText="1"/>
    </xf>
    <xf numFmtId="4" fontId="58" fillId="7" borderId="29" xfId="12" applyNumberFormat="1" applyFont="1" applyFill="1" applyBorder="1" applyAlignment="1">
      <alignment horizontal="center" vertical="center" wrapText="1"/>
    </xf>
    <xf numFmtId="4" fontId="58" fillId="7" borderId="14" xfId="12" applyNumberFormat="1" applyFont="1" applyFill="1" applyBorder="1" applyAlignment="1">
      <alignment horizontal="center" vertical="center" wrapText="1"/>
    </xf>
    <xf numFmtId="0" fontId="55" fillId="4" borderId="33" xfId="0" quotePrefix="1" applyFont="1" applyFill="1" applyBorder="1" applyAlignment="1">
      <alignment horizontal="left" wrapText="1"/>
    </xf>
    <xf numFmtId="0" fontId="53" fillId="7" borderId="4" xfId="10" applyFont="1" applyFill="1" applyBorder="1" applyAlignment="1">
      <alignment horizontal="left" vertical="center"/>
    </xf>
    <xf numFmtId="0" fontId="53" fillId="7" borderId="0" xfId="10" applyFont="1" applyFill="1" applyBorder="1" applyAlignment="1">
      <alignment horizontal="left" vertical="center"/>
    </xf>
    <xf numFmtId="0" fontId="53" fillId="7" borderId="25" xfId="23" applyFont="1" applyFill="1" applyBorder="1" applyAlignment="1">
      <alignment horizontal="center" vertical="center"/>
    </xf>
    <xf numFmtId="0" fontId="53" fillId="7" borderId="18" xfId="23" applyFont="1" applyFill="1" applyBorder="1" applyAlignment="1">
      <alignment horizontal="center" vertical="center"/>
    </xf>
    <xf numFmtId="0" fontId="53" fillId="7" borderId="23" xfId="23" applyFont="1" applyFill="1" applyBorder="1" applyAlignment="1">
      <alignment horizontal="center" vertical="center"/>
    </xf>
    <xf numFmtId="0" fontId="53" fillId="6" borderId="16" xfId="23" applyFont="1" applyFill="1" applyBorder="1" applyAlignment="1">
      <alignment horizontal="center" vertical="center" wrapText="1"/>
    </xf>
    <xf numFmtId="0" fontId="53" fillId="6" borderId="20" xfId="23" applyFont="1" applyFill="1" applyBorder="1" applyAlignment="1">
      <alignment horizontal="center" vertical="center" wrapText="1"/>
    </xf>
    <xf numFmtId="0" fontId="53" fillId="6" borderId="25" xfId="23" applyFont="1" applyFill="1" applyBorder="1" applyAlignment="1">
      <alignment horizontal="center" vertical="center" wrapText="1"/>
    </xf>
    <xf numFmtId="0" fontId="53" fillId="6" borderId="23" xfId="23" applyFont="1" applyFill="1" applyBorder="1" applyAlignment="1">
      <alignment horizontal="center" vertical="center" wrapText="1"/>
    </xf>
    <xf numFmtId="0" fontId="94" fillId="6" borderId="28" xfId="0" applyFont="1" applyFill="1" applyBorder="1" applyAlignment="1">
      <alignment horizontal="center" vertical="center"/>
    </xf>
    <xf numFmtId="0" fontId="94" fillId="6" borderId="7" xfId="0" applyFont="1" applyFill="1" applyBorder="1" applyAlignment="1">
      <alignment horizontal="center" vertical="center"/>
    </xf>
    <xf numFmtId="0" fontId="94" fillId="6" borderId="9" xfId="0" applyFont="1" applyFill="1" applyBorder="1" applyAlignment="1">
      <alignment horizontal="center" vertical="center"/>
    </xf>
    <xf numFmtId="0" fontId="94" fillId="6" borderId="6" xfId="0" applyFont="1" applyFill="1" applyBorder="1" applyAlignment="1">
      <alignment horizontal="center" vertical="center"/>
    </xf>
    <xf numFmtId="0" fontId="94" fillId="6" borderId="28" xfId="0" applyFont="1" applyFill="1" applyBorder="1" applyAlignment="1">
      <alignment horizontal="center" vertical="center" wrapText="1"/>
    </xf>
    <xf numFmtId="0" fontId="18" fillId="0" borderId="2" xfId="0" applyNumberFormat="1" applyFont="1" applyBorder="1" applyAlignment="1">
      <alignment vertical="center" wrapText="1"/>
    </xf>
    <xf numFmtId="0" fontId="18" fillId="0" borderId="9" xfId="0" applyNumberFormat="1" applyFont="1" applyBorder="1" applyAlignment="1">
      <alignment vertical="center" wrapText="1"/>
    </xf>
    <xf numFmtId="0" fontId="80" fillId="7" borderId="9" xfId="0" applyFont="1" applyFill="1" applyBorder="1" applyAlignment="1">
      <alignment horizontal="center" vertical="center"/>
    </xf>
    <xf numFmtId="0" fontId="80" fillId="7" borderId="6" xfId="0" applyFont="1" applyFill="1" applyBorder="1" applyAlignment="1">
      <alignment horizontal="center" vertical="center"/>
    </xf>
    <xf numFmtId="0" fontId="80" fillId="7" borderId="5" xfId="0" applyFont="1" applyFill="1" applyBorder="1" applyAlignment="1">
      <alignment horizontal="center" vertical="center"/>
    </xf>
    <xf numFmtId="0" fontId="43" fillId="7" borderId="8" xfId="0" applyFont="1" applyFill="1" applyBorder="1" applyAlignment="1">
      <alignment horizontal="center" vertical="center"/>
    </xf>
    <xf numFmtId="0" fontId="43" fillId="7" borderId="11" xfId="0" applyFont="1" applyFill="1" applyBorder="1" applyAlignment="1">
      <alignment horizontal="center" vertical="center"/>
    </xf>
    <xf numFmtId="0" fontId="43" fillId="7" borderId="8" xfId="26" applyFont="1" applyFill="1" applyBorder="1" applyAlignment="1">
      <alignment horizontal="center" vertical="center" wrapText="1"/>
    </xf>
    <xf numFmtId="0" fontId="43" fillId="7" borderId="11" xfId="26" applyFont="1" applyFill="1" applyBorder="1" applyAlignment="1">
      <alignment horizontal="center" vertical="center" wrapText="1"/>
    </xf>
    <xf numFmtId="0" fontId="43" fillId="7" borderId="35" xfId="26" applyFont="1" applyFill="1" applyBorder="1" applyAlignment="1">
      <alignment horizontal="center" vertical="center" wrapText="1"/>
    </xf>
    <xf numFmtId="0" fontId="21" fillId="7" borderId="9" xfId="26" applyFont="1" applyFill="1" applyBorder="1" applyAlignment="1">
      <alignment horizontal="center" vertical="center" wrapText="1"/>
    </xf>
    <xf numFmtId="0" fontId="21" fillId="7" borderId="5" xfId="26" applyFont="1" applyFill="1" applyBorder="1" applyAlignment="1">
      <alignment horizontal="center" vertical="center" wrapText="1"/>
    </xf>
    <xf numFmtId="0" fontId="52" fillId="6" borderId="9" xfId="0" applyFont="1" applyFill="1" applyBorder="1" applyAlignment="1">
      <alignment vertical="center" wrapText="1"/>
    </xf>
    <xf numFmtId="0" fontId="52" fillId="6" borderId="6" xfId="0" applyFont="1" applyFill="1" applyBorder="1" applyAlignment="1">
      <alignment vertical="center" wrapText="1"/>
    </xf>
    <xf numFmtId="0" fontId="52" fillId="6" borderId="5" xfId="0" applyFont="1" applyFill="1" applyBorder="1" applyAlignment="1">
      <alignment vertical="center" wrapText="1"/>
    </xf>
    <xf numFmtId="0" fontId="43" fillId="7" borderId="9" xfId="0" applyFont="1" applyFill="1" applyBorder="1" applyAlignment="1">
      <alignment vertical="center"/>
    </xf>
    <xf numFmtId="0" fontId="43" fillId="7" borderId="6" xfId="0" applyFont="1" applyFill="1" applyBorder="1" applyAlignment="1">
      <alignment vertical="center"/>
    </xf>
    <xf numFmtId="0" fontId="43" fillId="7" borderId="5" xfId="0" applyFont="1" applyFill="1" applyBorder="1" applyAlignment="1">
      <alignment vertical="center"/>
    </xf>
    <xf numFmtId="0" fontId="43" fillId="7" borderId="9" xfId="0" applyFont="1" applyFill="1" applyBorder="1" applyAlignment="1">
      <alignment vertical="center" wrapText="1"/>
    </xf>
    <xf numFmtId="0" fontId="34" fillId="7" borderId="26" xfId="10" applyFont="1" applyFill="1" applyBorder="1" applyAlignment="1">
      <alignment horizontal="center" wrapText="1"/>
    </xf>
    <xf numFmtId="0" fontId="34" fillId="7" borderId="30" xfId="10" applyFont="1" applyFill="1" applyBorder="1" applyAlignment="1">
      <alignment horizontal="center" wrapText="1"/>
    </xf>
    <xf numFmtId="0" fontId="34" fillId="7" borderId="34" xfId="10" applyFont="1" applyFill="1" applyBorder="1" applyAlignment="1">
      <alignment horizontal="center" wrapText="1"/>
    </xf>
    <xf numFmtId="0" fontId="43" fillId="7" borderId="8" xfId="0" applyFont="1" applyFill="1" applyBorder="1" applyAlignment="1">
      <alignment vertical="center"/>
    </xf>
    <xf numFmtId="0" fontId="43" fillId="7" borderId="11" xfId="0" applyFont="1" applyFill="1" applyBorder="1" applyAlignment="1">
      <alignment vertical="center"/>
    </xf>
    <xf numFmtId="0" fontId="43" fillId="7" borderId="35" xfId="0" applyFont="1" applyFill="1" applyBorder="1" applyAlignment="1">
      <alignment vertical="center"/>
    </xf>
    <xf numFmtId="0" fontId="49" fillId="7" borderId="0" xfId="10" applyFont="1" applyFill="1" applyAlignment="1">
      <alignment vertical="center"/>
    </xf>
    <xf numFmtId="3" fontId="46" fillId="6" borderId="9" xfId="30" applyNumberFormat="1" applyFont="1" applyFill="1" applyBorder="1" applyAlignment="1">
      <alignment horizontal="center" vertical="center" wrapText="1"/>
    </xf>
    <xf numFmtId="0" fontId="45" fillId="6" borderId="5" xfId="29" applyFont="1" applyFill="1" applyBorder="1" applyAlignment="1">
      <alignment horizontal="center" vertical="center" wrapText="1"/>
    </xf>
    <xf numFmtId="0" fontId="73" fillId="4" borderId="0" xfId="29" applyFont="1" applyFill="1" applyAlignment="1">
      <alignment horizontal="left" vertical="center" wrapText="1"/>
    </xf>
  </cellXfs>
  <cellStyles count="32">
    <cellStyle name="ColLevel_1" xfId="1" builtinId="2" iLevel="0"/>
    <cellStyle name="Following" xfId="2"/>
    <cellStyle name="Millares [0]_Person" xfId="3"/>
    <cellStyle name="Millares_Person" xfId="4"/>
    <cellStyle name="Moeda [0]_aola" xfId="5"/>
    <cellStyle name="Moeda_aola" xfId="6"/>
    <cellStyle name="Moneda [0]_Person" xfId="7"/>
    <cellStyle name="Moneda_Person" xfId="8"/>
    <cellStyle name="Normal" xfId="0" builtinId="0"/>
    <cellStyle name="Normal 2" xfId="9"/>
    <cellStyle name="Normal 2 2" xfId="28"/>
    <cellStyle name="Normal 2 2 2" xfId="30"/>
    <cellStyle name="Normal 3" xfId="10"/>
    <cellStyle name="Normal 3 2" xfId="11"/>
    <cellStyle name="Normal 4" xfId="27"/>
    <cellStyle name="Normal 4 2" xfId="29"/>
    <cellStyle name="Normal_ASTRA_PRICES_03_08 NOT APPLICABLE" xfId="12"/>
    <cellStyle name="Normal_CORSA_NEW_PRICES_03_05" xfId="31"/>
    <cellStyle name="Normal_DRAFT_VOG-Meriva_Colors" xfId="13"/>
    <cellStyle name="Normal_VECTRA MY06 05_08 NOT YET SENT" xfId="14"/>
    <cellStyle name="Preise inkl." xfId="15"/>
    <cellStyle name="Schraffur" xfId="16"/>
    <cellStyle name="Separador de milhares [0]_Person" xfId="17"/>
    <cellStyle name="Separador de milhares_Person" xfId="18"/>
    <cellStyle name="Standard 2" xfId="19"/>
    <cellStyle name="Standard 3" xfId="20"/>
    <cellStyle name="Standard 3 2" xfId="21"/>
    <cellStyle name="Standard_Abbrev.XLS" xfId="22"/>
    <cellStyle name="Standard_COLORS.XLS" xfId="23"/>
    <cellStyle name="Standard_Engine-Transmission-Packages" xfId="24"/>
    <cellStyle name="Standard_HOTLINE.XLS" xfId="25"/>
    <cellStyle name="표준_C100 BM 동력성능 종합" xfId="26"/>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5.emf"/><Relationship Id="rId2" Type="http://schemas.openxmlformats.org/officeDocument/2006/relationships/image" Target="../media/image4.emf"/><Relationship Id="rId1" Type="http://schemas.openxmlformats.org/officeDocument/2006/relationships/image" Target="../media/image3.emf"/><Relationship Id="rId5" Type="http://schemas.openxmlformats.org/officeDocument/2006/relationships/image" Target="../media/image7.emf"/><Relationship Id="rId4"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2</xdr:col>
      <xdr:colOff>360842</xdr:colOff>
      <xdr:row>0</xdr:row>
      <xdr:rowOff>170014</xdr:rowOff>
    </xdr:from>
    <xdr:to>
      <xdr:col>3</xdr:col>
      <xdr:colOff>516961</xdr:colOff>
      <xdr:row>4</xdr:row>
      <xdr:rowOff>78288</xdr:rowOff>
    </xdr:to>
    <xdr:pic>
      <xdr:nvPicPr>
        <xdr:cNvPr id="1287" name="Picture 58">
          <a:extLst>
            <a:ext uri="{FF2B5EF4-FFF2-40B4-BE49-F238E27FC236}">
              <a16:creationId xmlns:a16="http://schemas.microsoft.com/office/drawing/2014/main" id="{00000000-0008-0000-0000-000007050000}"/>
            </a:ext>
          </a:extLst>
        </xdr:cNvPr>
        <xdr:cNvPicPr>
          <a:picLocks noChangeAspect="1" noChangeArrowheads="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xdr:blipFill>
      <xdr:spPr bwMode="auto">
        <a:xfrm>
          <a:off x="8333137" y="170014"/>
          <a:ext cx="1199954" cy="1017349"/>
        </a:xfrm>
        <a:prstGeom prst="rect">
          <a:avLst/>
        </a:prstGeom>
        <a:noFill/>
        <a:ln w="1">
          <a:noFill/>
          <a:miter lim="800000"/>
          <a:headEnd/>
          <a:tailEnd/>
        </a:ln>
      </xdr:spPr>
    </xdr:pic>
    <xdr:clientData/>
  </xdr:twoCellAnchor>
  <xdr:twoCellAnchor editAs="oneCell">
    <xdr:from>
      <xdr:col>0</xdr:col>
      <xdr:colOff>234863</xdr:colOff>
      <xdr:row>6</xdr:row>
      <xdr:rowOff>39145</xdr:rowOff>
    </xdr:from>
    <xdr:to>
      <xdr:col>2</xdr:col>
      <xdr:colOff>952501</xdr:colOff>
      <xdr:row>8</xdr:row>
      <xdr:rowOff>847301</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rotWithShape="1">
        <a:blip xmlns:r="http://schemas.openxmlformats.org/officeDocument/2006/relationships" r:embed="rId2"/>
        <a:srcRect l="29179" t="14038" r="19691" b="20735"/>
        <a:stretch/>
      </xdr:blipFill>
      <xdr:spPr>
        <a:xfrm>
          <a:off x="234863" y="1644042"/>
          <a:ext cx="8689933" cy="613171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955674</xdr:colOff>
      <xdr:row>0</xdr:row>
      <xdr:rowOff>28575</xdr:rowOff>
    </xdr:from>
    <xdr:to>
      <xdr:col>6</xdr:col>
      <xdr:colOff>1349399</xdr:colOff>
      <xdr:row>0</xdr:row>
      <xdr:rowOff>422766</xdr:rowOff>
    </xdr:to>
    <xdr:sp macro="" textlink="">
      <xdr:nvSpPr>
        <xdr:cNvPr id="2" name="Rectangle 1">
          <a:extLst>
            <a:ext uri="{FF2B5EF4-FFF2-40B4-BE49-F238E27FC236}">
              <a16:creationId xmlns:a16="http://schemas.microsoft.com/office/drawing/2014/main" id="{00000000-0008-0000-0100-000002000000}"/>
            </a:ext>
          </a:extLst>
        </xdr:cNvPr>
        <xdr:cNvSpPr>
          <a:spLocks noChangeAspect="1"/>
        </xdr:cNvSpPr>
      </xdr:nvSpPr>
      <xdr:spPr>
        <a:xfrm flipH="1">
          <a:off x="9705974" y="28575"/>
          <a:ext cx="393725" cy="394191"/>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bg1"/>
              </a:solidFill>
              <a:latin typeface="Opel Sans Condensed" panose="020B0503030403020304" pitchFamily="34" charset="0"/>
            </a:rPr>
            <a:t>1</a:t>
          </a: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4</xdr:col>
      <xdr:colOff>717637</xdr:colOff>
      <xdr:row>0</xdr:row>
      <xdr:rowOff>13048</xdr:rowOff>
    </xdr:from>
    <xdr:to>
      <xdr:col>4</xdr:col>
      <xdr:colOff>1093583</xdr:colOff>
      <xdr:row>0</xdr:row>
      <xdr:rowOff>392228</xdr:rowOff>
    </xdr:to>
    <xdr:sp macro="" textlink="">
      <xdr:nvSpPr>
        <xdr:cNvPr id="26" name="Rectangle 25">
          <a:extLst>
            <a:ext uri="{FF2B5EF4-FFF2-40B4-BE49-F238E27FC236}">
              <a16:creationId xmlns:a16="http://schemas.microsoft.com/office/drawing/2014/main" id="{00000000-0008-0000-0200-00001A000000}"/>
            </a:ext>
          </a:extLst>
        </xdr:cNvPr>
        <xdr:cNvSpPr>
          <a:spLocks noChangeAspect="1"/>
        </xdr:cNvSpPr>
      </xdr:nvSpPr>
      <xdr:spPr>
        <a:xfrm flipH="1">
          <a:off x="12891370" y="13048"/>
          <a:ext cx="375946" cy="379180"/>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i="1">
              <a:solidFill>
                <a:schemeClr val="bg1"/>
              </a:solidFill>
              <a:latin typeface="Opel Sans Condensed" panose="020B0503030403020304" pitchFamily="34" charset="0"/>
            </a:rPr>
            <a:t>2</a:t>
          </a:r>
        </a:p>
      </xdr:txBody>
    </xdr:sp>
    <xdr:clientData/>
  </xdr:twoCellAnchor>
  <xdr:twoCellAnchor editAs="oneCell">
    <xdr:from>
      <xdr:col>0</xdr:col>
      <xdr:colOff>6445685</xdr:colOff>
      <xdr:row>21</xdr:row>
      <xdr:rowOff>31421</xdr:rowOff>
    </xdr:from>
    <xdr:to>
      <xdr:col>0</xdr:col>
      <xdr:colOff>6873926</xdr:colOff>
      <xdr:row>22</xdr:row>
      <xdr:rowOff>1707</xdr:rowOff>
    </xdr:to>
    <xdr:pic>
      <xdr:nvPicPr>
        <xdr:cNvPr id="67" name="Picture 66">
          <a:extLst>
            <a:ext uri="{FF2B5EF4-FFF2-40B4-BE49-F238E27FC236}">
              <a16:creationId xmlns:a16="http://schemas.microsoft.com/office/drawing/2014/main" id="{00000000-0008-0000-0200-000043000000}"/>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1586" t="10127" r="23789" b="10127"/>
        <a:stretch/>
      </xdr:blipFill>
      <xdr:spPr bwMode="auto">
        <a:xfrm>
          <a:off x="6445685" y="6464058"/>
          <a:ext cx="428241" cy="4530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441262</xdr:colOff>
      <xdr:row>23</xdr:row>
      <xdr:rowOff>29405</xdr:rowOff>
    </xdr:from>
    <xdr:to>
      <xdr:col>0</xdr:col>
      <xdr:colOff>6877755</xdr:colOff>
      <xdr:row>23</xdr:row>
      <xdr:rowOff>473054</xdr:rowOff>
    </xdr:to>
    <xdr:pic>
      <xdr:nvPicPr>
        <xdr:cNvPr id="68" name="Picture 67">
          <a:extLst>
            <a:ext uri="{FF2B5EF4-FFF2-40B4-BE49-F238E27FC236}">
              <a16:creationId xmlns:a16="http://schemas.microsoft.com/office/drawing/2014/main" id="{00000000-0008-0000-0200-000044000000}"/>
            </a:ext>
          </a:extLst>
        </xdr:cNvPr>
        <xdr:cNvPicPr>
          <a:picLocks noChangeAspect="1" noChangeArrowheads="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22027" t="10758" r="24229" b="10761"/>
        <a:stretch/>
      </xdr:blipFill>
      <xdr:spPr bwMode="auto">
        <a:xfrm>
          <a:off x="6441262" y="7479782"/>
          <a:ext cx="436493" cy="4436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445686</xdr:colOff>
      <xdr:row>22</xdr:row>
      <xdr:rowOff>39144</xdr:rowOff>
    </xdr:from>
    <xdr:to>
      <xdr:col>0</xdr:col>
      <xdr:colOff>6906715</xdr:colOff>
      <xdr:row>22</xdr:row>
      <xdr:rowOff>472206</xdr:rowOff>
    </xdr:to>
    <xdr:pic>
      <xdr:nvPicPr>
        <xdr:cNvPr id="71" name="Picture 70">
          <a:extLst>
            <a:ext uri="{FF2B5EF4-FFF2-40B4-BE49-F238E27FC236}">
              <a16:creationId xmlns:a16="http://schemas.microsoft.com/office/drawing/2014/main" id="{00000000-0008-0000-0200-000047000000}"/>
            </a:ext>
          </a:extLst>
        </xdr:cNvPr>
        <xdr:cNvPicPr>
          <a:picLocks noChangeAspect="1" noChangeArrowheads="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19897" t="7726" r="22707" b="12813"/>
        <a:stretch/>
      </xdr:blipFill>
      <xdr:spPr bwMode="auto">
        <a:xfrm>
          <a:off x="6445686" y="6980651"/>
          <a:ext cx="461029" cy="4425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445684</xdr:colOff>
      <xdr:row>25</xdr:row>
      <xdr:rowOff>45722</xdr:rowOff>
    </xdr:from>
    <xdr:to>
      <xdr:col>0</xdr:col>
      <xdr:colOff>6915935</xdr:colOff>
      <xdr:row>26</xdr:row>
      <xdr:rowOff>13045</xdr:rowOff>
    </xdr:to>
    <xdr:pic>
      <xdr:nvPicPr>
        <xdr:cNvPr id="73" name="Picture 72">
          <a:extLst>
            <a:ext uri="{FF2B5EF4-FFF2-40B4-BE49-F238E27FC236}">
              <a16:creationId xmlns:a16="http://schemas.microsoft.com/office/drawing/2014/main" id="{00000000-0008-0000-0200-000049000000}"/>
            </a:ext>
          </a:extLst>
        </xdr:cNvPr>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22959" t="13178" r="23471" b="13244"/>
        <a:stretch/>
      </xdr:blipFill>
      <xdr:spPr bwMode="auto">
        <a:xfrm>
          <a:off x="6445684" y="8513838"/>
          <a:ext cx="470251" cy="45009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445684</xdr:colOff>
      <xdr:row>24</xdr:row>
      <xdr:rowOff>10964</xdr:rowOff>
    </xdr:from>
    <xdr:to>
      <xdr:col>0</xdr:col>
      <xdr:colOff>6897493</xdr:colOff>
      <xdr:row>24</xdr:row>
      <xdr:rowOff>469725</xdr:rowOff>
    </xdr:to>
    <xdr:pic>
      <xdr:nvPicPr>
        <xdr:cNvPr id="74" name="Picture 73">
          <a:extLst>
            <a:ext uri="{FF2B5EF4-FFF2-40B4-BE49-F238E27FC236}">
              <a16:creationId xmlns:a16="http://schemas.microsoft.com/office/drawing/2014/main" id="{00000000-0008-0000-0200-00004A000000}"/>
            </a:ext>
          </a:extLst>
        </xdr:cNvPr>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23724" t="11036" r="26532" b="16123"/>
        <a:stretch/>
      </xdr:blipFill>
      <xdr:spPr bwMode="auto">
        <a:xfrm>
          <a:off x="6445684" y="7970211"/>
          <a:ext cx="451809" cy="4587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545945</xdr:colOff>
      <xdr:row>0</xdr:row>
      <xdr:rowOff>31439</xdr:rowOff>
    </xdr:from>
    <xdr:to>
      <xdr:col>12</xdr:col>
      <xdr:colOff>3599</xdr:colOff>
      <xdr:row>1</xdr:row>
      <xdr:rowOff>566</xdr:rowOff>
    </xdr:to>
    <xdr:sp macro="" textlink="">
      <xdr:nvSpPr>
        <xdr:cNvPr id="3" name="Rectangle 2">
          <a:extLst>
            <a:ext uri="{FF2B5EF4-FFF2-40B4-BE49-F238E27FC236}">
              <a16:creationId xmlns:a16="http://schemas.microsoft.com/office/drawing/2014/main" id="{00000000-0008-0000-0300-000003000000}"/>
            </a:ext>
          </a:extLst>
        </xdr:cNvPr>
        <xdr:cNvSpPr>
          <a:spLocks noChangeAspect="1"/>
        </xdr:cNvSpPr>
      </xdr:nvSpPr>
      <xdr:spPr>
        <a:xfrm>
          <a:off x="15538034" y="31439"/>
          <a:ext cx="371010" cy="373613"/>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1">
              <a:solidFill>
                <a:schemeClr val="bg1"/>
              </a:solidFill>
              <a:latin typeface="Opel Sans Condensed" panose="020B0503030403020304" pitchFamily="34" charset="0"/>
            </a:rPr>
            <a:t>3</a:t>
          </a: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3</xdr:col>
      <xdr:colOff>1749425</xdr:colOff>
      <xdr:row>1</xdr:row>
      <xdr:rowOff>3175</xdr:rowOff>
    </xdr:from>
    <xdr:to>
      <xdr:col>3</xdr:col>
      <xdr:colOff>2119471</xdr:colOff>
      <xdr:row>1</xdr:row>
      <xdr:rowOff>403225</xdr:rowOff>
    </xdr:to>
    <xdr:sp macro="" textlink="">
      <xdr:nvSpPr>
        <xdr:cNvPr id="2" name="Rectangle 1">
          <a:extLst>
            <a:ext uri="{FF2B5EF4-FFF2-40B4-BE49-F238E27FC236}">
              <a16:creationId xmlns:a16="http://schemas.microsoft.com/office/drawing/2014/main" id="{00000000-0008-0000-0400-000002000000}"/>
            </a:ext>
          </a:extLst>
        </xdr:cNvPr>
        <xdr:cNvSpPr>
          <a:spLocks noChangeAspect="1"/>
        </xdr:cNvSpPr>
      </xdr:nvSpPr>
      <xdr:spPr>
        <a:xfrm>
          <a:off x="10972800" y="161925"/>
          <a:ext cx="370046" cy="400050"/>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1">
              <a:solidFill>
                <a:schemeClr val="bg1"/>
              </a:solidFill>
              <a:latin typeface="Opel Sans Condensed" panose="020B0503030403020304" pitchFamily="34" charset="0"/>
            </a:rPr>
            <a:t>4</a:t>
          </a: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6384</xdr:col>
      <xdr:colOff>606581</xdr:colOff>
      <xdr:row>0</xdr:row>
      <xdr:rowOff>0</xdr:rowOff>
    </xdr:from>
    <xdr:to>
      <xdr:col>16384</xdr:col>
      <xdr:colOff>607742</xdr:colOff>
      <xdr:row>0</xdr:row>
      <xdr:rowOff>464634</xdr:rowOff>
    </xdr:to>
    <xdr:sp macro="" textlink="">
      <xdr:nvSpPr>
        <xdr:cNvPr id="2" name="Rectangle 1">
          <a:extLst>
            <a:ext uri="{FF2B5EF4-FFF2-40B4-BE49-F238E27FC236}">
              <a16:creationId xmlns:a16="http://schemas.microsoft.com/office/drawing/2014/main" id="{00000000-0008-0000-0500-000002000000}"/>
            </a:ext>
          </a:extLst>
        </xdr:cNvPr>
        <xdr:cNvSpPr>
          <a:spLocks noChangeAspect="1"/>
        </xdr:cNvSpPr>
      </xdr:nvSpPr>
      <xdr:spPr>
        <a:xfrm>
          <a:off x="13869330" y="0"/>
          <a:ext cx="429786" cy="464634"/>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0">
              <a:solidFill>
                <a:schemeClr val="bg1"/>
              </a:solidFill>
              <a:latin typeface="Opel Sans Condensed" panose="020B0503030403020304" pitchFamily="34" charset="0"/>
            </a:rPr>
            <a:t>5</a:t>
          </a:r>
        </a:p>
      </xdr:txBody>
    </xdr:sp>
    <xdr:clientData/>
  </xdr:twoCellAnchor>
  <xdr:twoCellAnchor editAs="absolute">
    <xdr:from>
      <xdr:col>7</xdr:col>
      <xdr:colOff>984816</xdr:colOff>
      <xdr:row>0</xdr:row>
      <xdr:rowOff>23232</xdr:rowOff>
    </xdr:from>
    <xdr:to>
      <xdr:col>16384</xdr:col>
      <xdr:colOff>21571</xdr:colOff>
      <xdr:row>0</xdr:row>
      <xdr:rowOff>476250</xdr:rowOff>
    </xdr:to>
    <xdr:sp macro="" textlink="">
      <xdr:nvSpPr>
        <xdr:cNvPr id="3" name="Rectangle 2">
          <a:extLst>
            <a:ext uri="{FF2B5EF4-FFF2-40B4-BE49-F238E27FC236}">
              <a16:creationId xmlns:a16="http://schemas.microsoft.com/office/drawing/2014/main" id="{00000000-0008-0000-0500-000003000000}"/>
            </a:ext>
          </a:extLst>
        </xdr:cNvPr>
        <xdr:cNvSpPr>
          <a:spLocks noChangeAspect="1"/>
        </xdr:cNvSpPr>
      </xdr:nvSpPr>
      <xdr:spPr>
        <a:xfrm>
          <a:off x="11160304" y="23232"/>
          <a:ext cx="419041" cy="453018"/>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1">
              <a:solidFill>
                <a:schemeClr val="bg1"/>
              </a:solidFill>
              <a:latin typeface="Opel Sans Condensed" panose="020B0503030403020304" pitchFamily="34" charset="0"/>
            </a:rPr>
            <a:t>5</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0</xdr:col>
      <xdr:colOff>0</xdr:colOff>
      <xdr:row>4</xdr:row>
      <xdr:rowOff>132660</xdr:rowOff>
    </xdr:to>
    <xdr:sp macro="" textlink="">
      <xdr:nvSpPr>
        <xdr:cNvPr id="2" name="Text Box 2">
          <a:extLst>
            <a:ext uri="{FF2B5EF4-FFF2-40B4-BE49-F238E27FC236}">
              <a16:creationId xmlns:a16="http://schemas.microsoft.com/office/drawing/2014/main" id="{00000000-0008-0000-0600-000002000000}"/>
            </a:ext>
          </a:extLst>
        </xdr:cNvPr>
        <xdr:cNvSpPr txBox="1">
          <a:spLocks noChangeArrowheads="1"/>
        </xdr:cNvSpPr>
      </xdr:nvSpPr>
      <xdr:spPr bwMode="auto">
        <a:xfrm>
          <a:off x="0" y="9525"/>
          <a:ext cx="867833" cy="695325"/>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7</a:t>
          </a:r>
        </a:p>
      </xdr:txBody>
    </xdr:sp>
    <xdr:clientData/>
  </xdr:twoCellAnchor>
  <xdr:twoCellAnchor editAs="oneCell">
    <xdr:from>
      <xdr:col>7</xdr:col>
      <xdr:colOff>2265795</xdr:colOff>
      <xdr:row>0</xdr:row>
      <xdr:rowOff>0</xdr:rowOff>
    </xdr:from>
    <xdr:to>
      <xdr:col>7</xdr:col>
      <xdr:colOff>2713180</xdr:colOff>
      <xdr:row>0</xdr:row>
      <xdr:rowOff>606136</xdr:rowOff>
    </xdr:to>
    <xdr:sp macro="" textlink="">
      <xdr:nvSpPr>
        <xdr:cNvPr id="12" name="Text Box 2">
          <a:extLst>
            <a:ext uri="{FF2B5EF4-FFF2-40B4-BE49-F238E27FC236}">
              <a16:creationId xmlns:a16="http://schemas.microsoft.com/office/drawing/2014/main" id="{00000000-0008-0000-0600-00000C000000}"/>
            </a:ext>
          </a:extLst>
        </xdr:cNvPr>
        <xdr:cNvSpPr txBox="1">
          <a:spLocks noChangeArrowheads="1"/>
        </xdr:cNvSpPr>
      </xdr:nvSpPr>
      <xdr:spPr bwMode="auto">
        <a:xfrm>
          <a:off x="17173863" y="0"/>
          <a:ext cx="447385" cy="606136"/>
        </a:xfrm>
        <a:prstGeom prst="rect">
          <a:avLst/>
        </a:prstGeom>
        <a:solidFill>
          <a:schemeClr val="bg2">
            <a:lumMod val="25000"/>
          </a:schemeClr>
        </a:solidFill>
        <a:ln w="9525">
          <a:noFill/>
          <a:miter lim="800000"/>
          <a:headEnd/>
          <a:tailEnd/>
        </a:ln>
      </xdr:spPr>
      <xdr:txBody>
        <a:bodyPr vertOverflow="clip" wrap="square" lIns="91440" tIns="91440" rIns="91440" bIns="0" anchor="ctr" upright="1"/>
        <a:lstStyle/>
        <a:p>
          <a:pPr algn="ctr" rtl="0">
            <a:defRPr sz="1000"/>
          </a:pPr>
          <a:r>
            <a:rPr lang="en-US" sz="2400" b="0" i="1" strike="noStrike">
              <a:solidFill>
                <a:schemeClr val="bg1"/>
              </a:solidFill>
              <a:latin typeface="Opel Sans Condensed" panose="020B0503030403020304" pitchFamily="34" charset="0"/>
            </a:rPr>
            <a:t>6</a:t>
          </a:r>
        </a:p>
      </xdr:txBody>
    </xdr:sp>
    <xdr:clientData/>
  </xdr:twoCellAnchor>
  <xdr:twoCellAnchor editAs="oneCell">
    <xdr:from>
      <xdr:col>0</xdr:col>
      <xdr:colOff>461159</xdr:colOff>
      <xdr:row>1</xdr:row>
      <xdr:rowOff>115455</xdr:rowOff>
    </xdr:from>
    <xdr:to>
      <xdr:col>6</xdr:col>
      <xdr:colOff>28863</xdr:colOff>
      <xdr:row>20</xdr:row>
      <xdr:rowOff>389</xdr:rowOff>
    </xdr:to>
    <xdr:pic>
      <xdr:nvPicPr>
        <xdr:cNvPr id="4" name="Picture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1"/>
        <a:stretch>
          <a:fillRect/>
        </a:stretch>
      </xdr:blipFill>
      <xdr:spPr>
        <a:xfrm>
          <a:off x="461159" y="736023"/>
          <a:ext cx="13234636" cy="329084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57150</xdr:colOff>
      <xdr:row>2</xdr:row>
      <xdr:rowOff>0</xdr:rowOff>
    </xdr:from>
    <xdr:to>
      <xdr:col>3</xdr:col>
      <xdr:colOff>57150</xdr:colOff>
      <xdr:row>2</xdr:row>
      <xdr:rowOff>257175</xdr:rowOff>
    </xdr:to>
    <xdr:pic>
      <xdr:nvPicPr>
        <xdr:cNvPr id="2" name="Picture 1" descr="http://gmeconfigurator.com/res/opel/img/tirelabel/tirelabel_noisegroup2.png">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18669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4" name="Picture 3" descr="http://gmeconfigurator.com/res/opel/img/tirelabel/tirelabel_noisegroup2.png">
          <a:extLst>
            <a:ext uri="{FF2B5EF4-FFF2-40B4-BE49-F238E27FC236}">
              <a16:creationId xmlns:a16="http://schemas.microsoft.com/office/drawing/2014/main" id="{00000000-0008-0000-07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47675</xdr:colOff>
      <xdr:row>2</xdr:row>
      <xdr:rowOff>0</xdr:rowOff>
    </xdr:from>
    <xdr:to>
      <xdr:col>3</xdr:col>
      <xdr:colOff>447675</xdr:colOff>
      <xdr:row>2</xdr:row>
      <xdr:rowOff>257175</xdr:rowOff>
    </xdr:to>
    <xdr:pic>
      <xdr:nvPicPr>
        <xdr:cNvPr id="5" name="Picture 4" descr="http://gmeconfigurator.com/res/opel/img/tirelabel/tirelabel_noisegroup1.png">
          <a:extLst>
            <a:ext uri="{FF2B5EF4-FFF2-40B4-BE49-F238E27FC236}">
              <a16:creationId xmlns:a16="http://schemas.microsoft.com/office/drawing/2014/main" id="{00000000-0008-0000-07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10125"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6" name="Picture 5" descr="http://gmeconfigurator.com/res/opel/img/tirelabel/tirelabel_noisegroup1.png">
          <a:extLst>
            <a:ext uri="{FF2B5EF4-FFF2-40B4-BE49-F238E27FC236}">
              <a16:creationId xmlns:a16="http://schemas.microsoft.com/office/drawing/2014/main" id="{00000000-0008-0000-0700-00000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419600" y="2609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2</xdr:row>
      <xdr:rowOff>0</xdr:rowOff>
    </xdr:from>
    <xdr:to>
      <xdr:col>3</xdr:col>
      <xdr:colOff>47625</xdr:colOff>
      <xdr:row>2</xdr:row>
      <xdr:rowOff>257175</xdr:rowOff>
    </xdr:to>
    <xdr:pic>
      <xdr:nvPicPr>
        <xdr:cNvPr id="7" name="Picture 6" descr="http://gmeconfigurator.com/res/opel/img/tirelabel/tirelabel_noisegroup2.png">
          <a:extLst>
            <a:ext uri="{FF2B5EF4-FFF2-40B4-BE49-F238E27FC236}">
              <a16:creationId xmlns:a16="http://schemas.microsoft.com/office/drawing/2014/main" id="{00000000-0008-0000-0700-000007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000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3</xdr:row>
      <xdr:rowOff>38100</xdr:rowOff>
    </xdr:from>
    <xdr:to>
      <xdr:col>3</xdr:col>
      <xdr:colOff>47625</xdr:colOff>
      <xdr:row>3</xdr:row>
      <xdr:rowOff>295275</xdr:rowOff>
    </xdr:to>
    <xdr:pic>
      <xdr:nvPicPr>
        <xdr:cNvPr id="8" name="Picture 7" descr="http://gmeconfigurator.com/res/opel/img/tirelabel/tirelabel_noisegroup2.png">
          <a:extLst>
            <a:ext uri="{FF2B5EF4-FFF2-40B4-BE49-F238E27FC236}">
              <a16:creationId xmlns:a16="http://schemas.microsoft.com/office/drawing/2014/main" id="{00000000-0008-0000-0700-00000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38150</xdr:colOff>
      <xdr:row>3</xdr:row>
      <xdr:rowOff>38100</xdr:rowOff>
    </xdr:from>
    <xdr:to>
      <xdr:col>3</xdr:col>
      <xdr:colOff>438150</xdr:colOff>
      <xdr:row>3</xdr:row>
      <xdr:rowOff>295275</xdr:rowOff>
    </xdr:to>
    <xdr:pic>
      <xdr:nvPicPr>
        <xdr:cNvPr id="9" name="Picture 8" descr="http://gmeconfigurator.com/res/opel/img/tirelabel/tirelabel_noisegroup1.png">
          <a:extLst>
            <a:ext uri="{FF2B5EF4-FFF2-40B4-BE49-F238E27FC236}">
              <a16:creationId xmlns:a16="http://schemas.microsoft.com/office/drawing/2014/main" id="{00000000-0008-0000-0700-00000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00600"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4</xdr:row>
      <xdr:rowOff>0</xdr:rowOff>
    </xdr:from>
    <xdr:to>
      <xdr:col>3</xdr:col>
      <xdr:colOff>47625</xdr:colOff>
      <xdr:row>4</xdr:row>
      <xdr:rowOff>257175</xdr:rowOff>
    </xdr:to>
    <xdr:pic>
      <xdr:nvPicPr>
        <xdr:cNvPr id="10" name="Picture 9" descr="http://gmeconfigurator.com/res/opel/img/tirelabel/tirelabel_noisegroup2.png">
          <a:extLst>
            <a:ext uri="{FF2B5EF4-FFF2-40B4-BE49-F238E27FC236}">
              <a16:creationId xmlns:a16="http://schemas.microsoft.com/office/drawing/2014/main" id="{00000000-0008-0000-0700-00000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762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8100</xdr:colOff>
      <xdr:row>4</xdr:row>
      <xdr:rowOff>0</xdr:rowOff>
    </xdr:from>
    <xdr:to>
      <xdr:col>3</xdr:col>
      <xdr:colOff>38100</xdr:colOff>
      <xdr:row>4</xdr:row>
      <xdr:rowOff>257175</xdr:rowOff>
    </xdr:to>
    <xdr:pic>
      <xdr:nvPicPr>
        <xdr:cNvPr id="11" name="Picture 10" descr="http://gmeconfigurator.com/res/opel/img/tirelabel/tirelabel_noisegroup2.png">
          <a:extLst>
            <a:ext uri="{FF2B5EF4-FFF2-40B4-BE49-F238E27FC236}">
              <a16:creationId xmlns:a16="http://schemas.microsoft.com/office/drawing/2014/main" id="{00000000-0008-0000-0700-00000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00550" y="4143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9525</xdr:rowOff>
    </xdr:from>
    <xdr:to>
      <xdr:col>0</xdr:col>
      <xdr:colOff>0</xdr:colOff>
      <xdr:row>1</xdr:row>
      <xdr:rowOff>200026</xdr:rowOff>
    </xdr:to>
    <xdr:sp macro="" textlink="">
      <xdr:nvSpPr>
        <xdr:cNvPr id="12" name="Text Box 2">
          <a:extLst>
            <a:ext uri="{FF2B5EF4-FFF2-40B4-BE49-F238E27FC236}">
              <a16:creationId xmlns:a16="http://schemas.microsoft.com/office/drawing/2014/main" id="{00000000-0008-0000-0700-00000C000000}"/>
            </a:ext>
          </a:extLst>
        </xdr:cNvPr>
        <xdr:cNvSpPr txBox="1">
          <a:spLocks noChangeArrowheads="1"/>
        </xdr:cNvSpPr>
      </xdr:nvSpPr>
      <xdr:spPr bwMode="auto">
        <a:xfrm>
          <a:off x="2" y="9525"/>
          <a:ext cx="609599" cy="180976"/>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0</xdr:colOff>
      <xdr:row>0</xdr:row>
      <xdr:rowOff>9524</xdr:rowOff>
    </xdr:from>
    <xdr:to>
      <xdr:col>0</xdr:col>
      <xdr:colOff>0</xdr:colOff>
      <xdr:row>2</xdr:row>
      <xdr:rowOff>198967</xdr:rowOff>
    </xdr:to>
    <xdr:sp macro="" textlink="">
      <xdr:nvSpPr>
        <xdr:cNvPr id="13" name="Text Box 2">
          <a:extLst>
            <a:ext uri="{FF2B5EF4-FFF2-40B4-BE49-F238E27FC236}">
              <a16:creationId xmlns:a16="http://schemas.microsoft.com/office/drawing/2014/main" id="{00000000-0008-0000-0700-00000D000000}"/>
            </a:ext>
          </a:extLst>
        </xdr:cNvPr>
        <xdr:cNvSpPr txBox="1">
          <a:spLocks noChangeArrowheads="1"/>
        </xdr:cNvSpPr>
      </xdr:nvSpPr>
      <xdr:spPr bwMode="auto">
        <a:xfrm>
          <a:off x="0" y="9524"/>
          <a:ext cx="745672" cy="609601"/>
        </a:xfrm>
        <a:prstGeom prst="rect">
          <a:avLst/>
        </a:prstGeom>
        <a:solidFill>
          <a:srgbClr val="777777"/>
        </a:solidFill>
        <a:ln w="9525">
          <a:noFill/>
          <a:miter lim="800000"/>
          <a:headEnd/>
          <a:tailEnd/>
        </a:ln>
      </xdr:spPr>
      <xdr:txBody>
        <a:bodyPr vertOverflow="clip" wrap="square" lIns="91440" tIns="91440" rIns="91440" bIns="0" anchor="ctr" anchorCtr="0" upright="1"/>
        <a:lstStyle/>
        <a:p>
          <a:pPr algn="ctr" rtl="0">
            <a:defRPr sz="1000"/>
          </a:pPr>
          <a:r>
            <a:rPr lang="en-US" sz="3000" b="1" i="0" strike="noStrike">
              <a:solidFill>
                <a:srgbClr val="FFFFFF"/>
              </a:solidFill>
              <a:latin typeface="Opel Sans"/>
            </a:rPr>
            <a:t>8</a:t>
          </a:r>
        </a:p>
      </xdr:txBody>
    </xdr:sp>
    <xdr:clientData/>
  </xdr:twoCellAnchor>
  <xdr:twoCellAnchor editAs="oneCell">
    <xdr:from>
      <xdr:col>3</xdr:col>
      <xdr:colOff>9525</xdr:colOff>
      <xdr:row>3</xdr:row>
      <xdr:rowOff>123825</xdr:rowOff>
    </xdr:from>
    <xdr:to>
      <xdr:col>3</xdr:col>
      <xdr:colOff>390525</xdr:colOff>
      <xdr:row>3</xdr:row>
      <xdr:rowOff>381000</xdr:rowOff>
    </xdr:to>
    <xdr:pic>
      <xdr:nvPicPr>
        <xdr:cNvPr id="20" name="Picture 19" descr="http://gmeconfigurator.com/res/opel/img/tirelabel/tirelabel_noisegroup2.png">
          <a:extLst>
            <a:ext uri="{FF2B5EF4-FFF2-40B4-BE49-F238E27FC236}">
              <a16:creationId xmlns:a16="http://schemas.microsoft.com/office/drawing/2014/main" id="{00000000-0008-0000-0700-00001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334125" y="423862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740833</xdr:colOff>
      <xdr:row>0</xdr:row>
      <xdr:rowOff>21167</xdr:rowOff>
    </xdr:from>
    <xdr:to>
      <xdr:col>5</xdr:col>
      <xdr:colOff>0</xdr:colOff>
      <xdr:row>0</xdr:row>
      <xdr:rowOff>391584</xdr:rowOff>
    </xdr:to>
    <xdr:sp macro="" textlink="">
      <xdr:nvSpPr>
        <xdr:cNvPr id="23" name="Text Box 2">
          <a:extLst>
            <a:ext uri="{FF2B5EF4-FFF2-40B4-BE49-F238E27FC236}">
              <a16:creationId xmlns:a16="http://schemas.microsoft.com/office/drawing/2014/main" id="{00000000-0008-0000-0700-000017000000}"/>
            </a:ext>
          </a:extLst>
        </xdr:cNvPr>
        <xdr:cNvSpPr txBox="1">
          <a:spLocks noChangeArrowheads="1"/>
        </xdr:cNvSpPr>
      </xdr:nvSpPr>
      <xdr:spPr bwMode="auto">
        <a:xfrm>
          <a:off x="7715250" y="21167"/>
          <a:ext cx="391583" cy="370417"/>
        </a:xfrm>
        <a:prstGeom prst="rect">
          <a:avLst/>
        </a:prstGeom>
        <a:solidFill>
          <a:schemeClr val="bg2">
            <a:lumMod val="25000"/>
          </a:schemeClr>
        </a:solidFill>
        <a:ln w="9525">
          <a:noFill/>
          <a:miter lim="800000"/>
          <a:headEnd/>
          <a:tailEnd/>
        </a:ln>
      </xdr:spPr>
      <xdr:txBody>
        <a:bodyPr vertOverflow="clip" wrap="square" lIns="91440" tIns="91440" rIns="91440" bIns="0" anchor="ctr" upright="1"/>
        <a:lstStyle/>
        <a:p>
          <a:pPr algn="ctr" rtl="0">
            <a:defRPr sz="1000"/>
          </a:pPr>
          <a:r>
            <a:rPr lang="en-US" sz="2200" b="1" i="1" strike="noStrike">
              <a:solidFill>
                <a:srgbClr val="FFFFFF"/>
              </a:solidFill>
              <a:latin typeface="Opel Sans Condensed" panose="020B0503030403020304" pitchFamily="34" charset="0"/>
            </a:rPr>
            <a:t>7</a:t>
          </a:r>
        </a:p>
      </xdr:txBody>
    </xdr:sp>
    <xdr:clientData/>
  </xdr:twoCellAnchor>
  <xdr:oneCellAnchor>
    <xdr:from>
      <xdr:col>3</xdr:col>
      <xdr:colOff>57150</xdr:colOff>
      <xdr:row>2</xdr:row>
      <xdr:rowOff>0</xdr:rowOff>
    </xdr:from>
    <xdr:ext cx="0" cy="257175"/>
    <xdr:pic>
      <xdr:nvPicPr>
        <xdr:cNvPr id="18" name="Picture 17" descr="http://gmeconfigurator.com/res/opel/img/tirelabel/tirelabel_noisegroup2.png">
          <a:extLst>
            <a:ext uri="{FF2B5EF4-FFF2-40B4-BE49-F238E27FC236}">
              <a16:creationId xmlns:a16="http://schemas.microsoft.com/office/drawing/2014/main" id="{00000000-0008-0000-0700-00001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2</xdr:row>
      <xdr:rowOff>0</xdr:rowOff>
    </xdr:from>
    <xdr:ext cx="0" cy="257175"/>
    <xdr:pic>
      <xdr:nvPicPr>
        <xdr:cNvPr id="22" name="Picture 21" descr="http://gmeconfigurator.com/res/opel/img/tirelabel/tirelabel_noisegroup1.png">
          <a:extLst>
            <a:ext uri="{FF2B5EF4-FFF2-40B4-BE49-F238E27FC236}">
              <a16:creationId xmlns:a16="http://schemas.microsoft.com/office/drawing/2014/main" id="{00000000-0008-0000-0700-00001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2</xdr:row>
      <xdr:rowOff>0</xdr:rowOff>
    </xdr:from>
    <xdr:ext cx="0" cy="257175"/>
    <xdr:pic>
      <xdr:nvPicPr>
        <xdr:cNvPr id="24" name="Picture 23" descr="http://gmeconfigurator.com/res/opel/img/tirelabel/tirelabel_noisegroup2.png">
          <a:extLst>
            <a:ext uri="{FF2B5EF4-FFF2-40B4-BE49-F238E27FC236}">
              <a16:creationId xmlns:a16="http://schemas.microsoft.com/office/drawing/2014/main" id="{00000000-0008-0000-0700-00001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2</xdr:row>
      <xdr:rowOff>0</xdr:rowOff>
    </xdr:from>
    <xdr:ext cx="0" cy="257175"/>
    <xdr:pic>
      <xdr:nvPicPr>
        <xdr:cNvPr id="25" name="Picture 24" descr="http://gmeconfigurator.com/res/opel/img/tirelabel/tirelabel_noisegroup1.png">
          <a:extLst>
            <a:ext uri="{FF2B5EF4-FFF2-40B4-BE49-F238E27FC236}">
              <a16:creationId xmlns:a16="http://schemas.microsoft.com/office/drawing/2014/main" id="{00000000-0008-0000-0700-00001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2</xdr:row>
      <xdr:rowOff>0</xdr:rowOff>
    </xdr:from>
    <xdr:ext cx="0" cy="257175"/>
    <xdr:pic>
      <xdr:nvPicPr>
        <xdr:cNvPr id="26" name="Picture 25" descr="http://gmeconfigurator.com/res/opel/img/tirelabel/tirelabel_noisegroup1.png">
          <a:extLst>
            <a:ext uri="{FF2B5EF4-FFF2-40B4-BE49-F238E27FC236}">
              <a16:creationId xmlns:a16="http://schemas.microsoft.com/office/drawing/2014/main" id="{00000000-0008-0000-0700-00001A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2</xdr:row>
      <xdr:rowOff>47625</xdr:rowOff>
    </xdr:from>
    <xdr:ext cx="0" cy="257175"/>
    <xdr:pic>
      <xdr:nvPicPr>
        <xdr:cNvPr id="27" name="Picture 26" descr="http://gmeconfigurator.com/res/opel/img/tirelabel/tirelabel_noisegroup2.png">
          <a:extLst>
            <a:ext uri="{FF2B5EF4-FFF2-40B4-BE49-F238E27FC236}">
              <a16:creationId xmlns:a16="http://schemas.microsoft.com/office/drawing/2014/main" id="{00000000-0008-0000-0700-00001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095375"/>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3</xdr:col>
      <xdr:colOff>0</xdr:colOff>
      <xdr:row>2</xdr:row>
      <xdr:rowOff>84667</xdr:rowOff>
    </xdr:from>
    <xdr:to>
      <xdr:col>3</xdr:col>
      <xdr:colOff>381000</xdr:colOff>
      <xdr:row>2</xdr:row>
      <xdr:rowOff>341842</xdr:rowOff>
    </xdr:to>
    <xdr:pic>
      <xdr:nvPicPr>
        <xdr:cNvPr id="30" name="Picture 29" descr="http://gmeconfigurator.com/res/opel/img/tirelabel/tirelabel_noisegroup2.png">
          <a:extLst>
            <a:ext uri="{FF2B5EF4-FFF2-40B4-BE49-F238E27FC236}">
              <a16:creationId xmlns:a16="http://schemas.microsoft.com/office/drawing/2014/main" id="{00000000-0008-0000-0700-00001E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15000" y="9525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18"/>
  <sheetViews>
    <sheetView zoomScale="73" zoomScaleNormal="73" workbookViewId="0">
      <selection activeCell="A9" sqref="A9"/>
    </sheetView>
  </sheetViews>
  <sheetFormatPr defaultColWidth="0" defaultRowHeight="12.75" zeroHeight="1"/>
  <cols>
    <col min="1" max="1" width="89.125" customWidth="1"/>
    <col min="2" max="2" width="15.625" customWidth="1"/>
    <col min="3" max="3" width="13.625" customWidth="1"/>
    <col min="4" max="4" width="10.875" customWidth="1"/>
    <col min="5" max="7" width="10.875" hidden="1" customWidth="1"/>
    <col min="8" max="16384" width="10.875" hidden="1"/>
  </cols>
  <sheetData>
    <row r="1" spans="1:7" ht="18" customHeight="1">
      <c r="A1" s="27"/>
      <c r="B1" s="2"/>
      <c r="C1" s="2"/>
      <c r="D1" s="2"/>
      <c r="E1" s="2"/>
      <c r="F1" s="2"/>
      <c r="G1" s="2"/>
    </row>
    <row r="2" spans="1:7" ht="21.75" customHeight="1">
      <c r="A2" s="28" t="s">
        <v>398</v>
      </c>
      <c r="B2" s="2"/>
      <c r="C2" s="2"/>
      <c r="D2" s="2"/>
      <c r="E2" s="2"/>
      <c r="F2" s="2"/>
      <c r="G2" s="2"/>
    </row>
    <row r="3" spans="1:7" ht="26.25">
      <c r="A3" s="31" t="s">
        <v>76</v>
      </c>
      <c r="B3" s="2"/>
      <c r="C3" s="2"/>
      <c r="D3" s="2"/>
      <c r="E3" s="2"/>
      <c r="F3" s="2"/>
      <c r="G3" s="2"/>
    </row>
    <row r="4" spans="1:7" ht="20.25">
      <c r="A4" s="29" t="s">
        <v>100</v>
      </c>
      <c r="B4" s="2"/>
      <c r="C4" s="2"/>
      <c r="D4" s="2"/>
      <c r="E4" s="2"/>
      <c r="F4" s="2"/>
      <c r="G4" s="2"/>
    </row>
    <row r="5" spans="1:7" ht="19.5" customHeight="1">
      <c r="A5" s="211" t="s">
        <v>427</v>
      </c>
      <c r="B5" s="2"/>
      <c r="C5" s="2"/>
      <c r="D5" s="2"/>
      <c r="E5" s="2"/>
      <c r="F5" s="2"/>
      <c r="G5" s="2"/>
    </row>
    <row r="6" spans="1:7" ht="19.5" customHeight="1">
      <c r="A6" s="26"/>
      <c r="B6" s="2"/>
      <c r="C6" s="2"/>
      <c r="D6" s="2"/>
      <c r="E6" s="2"/>
      <c r="F6" s="2"/>
      <c r="G6" s="2"/>
    </row>
    <row r="7" spans="1:7" ht="9" customHeight="1">
      <c r="A7" s="2"/>
      <c r="B7" s="2"/>
      <c r="C7" s="2"/>
      <c r="D7" s="2"/>
      <c r="E7" s="2"/>
      <c r="F7" s="2"/>
      <c r="G7" s="2"/>
    </row>
    <row r="8" spans="1:7" ht="409.6" customHeight="1">
      <c r="A8" s="1"/>
      <c r="B8" s="1"/>
      <c r="C8" s="1"/>
      <c r="D8" s="2"/>
      <c r="E8" s="2"/>
      <c r="F8" s="2"/>
      <c r="G8" s="2"/>
    </row>
    <row r="9" spans="1:7" ht="90.75" customHeight="1">
      <c r="A9" s="2"/>
      <c r="B9" s="2"/>
      <c r="C9" s="2"/>
      <c r="D9" s="2"/>
      <c r="E9" s="2"/>
      <c r="F9" s="2"/>
      <c r="G9" s="2"/>
    </row>
    <row r="10" spans="1:7" hidden="1">
      <c r="A10" s="30"/>
      <c r="B10" s="30"/>
      <c r="C10" s="30"/>
      <c r="D10" s="30"/>
      <c r="E10" s="2"/>
      <c r="F10" s="2"/>
      <c r="G10" s="2"/>
    </row>
    <row r="11" spans="1:7" hidden="1"/>
    <row r="12" spans="1:7" hidden="1"/>
    <row r="13" spans="1:7" hidden="1"/>
    <row r="14" spans="1:7" hidden="1"/>
    <row r="15" spans="1:7" hidden="1"/>
    <row r="16" spans="1:7" hidden="1"/>
    <row r="17" hidden="1"/>
    <row r="18" hidden="1"/>
  </sheetData>
  <mergeCells count="1">
    <mergeCell ref="A8:C8"/>
  </mergeCells>
  <printOptions horizontalCentered="1" verticalCentered="1"/>
  <pageMargins left="0" right="0" top="0" bottom="0" header="0.39370078740157483" footer="0.59055118110236227"/>
  <pageSetup paperSize="9" scale="88"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O29"/>
  <sheetViews>
    <sheetView tabSelected="1" topLeftCell="A5" zoomScaleNormal="100" zoomScaleSheetLayoutView="75" workbookViewId="0">
      <selection activeCell="F5" sqref="F5"/>
    </sheetView>
  </sheetViews>
  <sheetFormatPr defaultColWidth="5.75" defaultRowHeight="12.75" zeroHeight="1"/>
  <cols>
    <col min="1" max="1" width="4.75" style="6" bestFit="1" customWidth="1"/>
    <col min="2" max="2" width="31.25" style="6" customWidth="1"/>
    <col min="3" max="3" width="13.375" style="6" customWidth="1"/>
    <col min="4" max="4" width="29.5" style="6" bestFit="1" customWidth="1"/>
    <col min="5" max="5" width="17.125" style="6" customWidth="1"/>
    <col min="6" max="6" width="18.625" style="5" customWidth="1"/>
    <col min="7" max="7" width="18.375" style="5" customWidth="1"/>
    <col min="8" max="16384" width="5.75" style="6"/>
  </cols>
  <sheetData>
    <row r="1" spans="1:15" ht="34.5" customHeight="1">
      <c r="A1" s="262" t="s">
        <v>108</v>
      </c>
      <c r="B1" s="262"/>
      <c r="C1" s="262"/>
      <c r="D1" s="262"/>
      <c r="E1" s="262"/>
      <c r="F1" s="262"/>
      <c r="G1" s="262"/>
    </row>
    <row r="2" spans="1:15" ht="16.5" customHeight="1">
      <c r="A2" s="8"/>
      <c r="B2" s="247"/>
      <c r="C2" s="247"/>
      <c r="D2" s="247"/>
      <c r="E2" s="247"/>
      <c r="F2" s="247"/>
      <c r="G2" s="247"/>
    </row>
    <row r="3" spans="1:15" ht="22.5" customHeight="1">
      <c r="A3" s="251"/>
      <c r="B3" s="248" t="s">
        <v>77</v>
      </c>
      <c r="C3" s="249"/>
      <c r="D3" s="249" t="s">
        <v>110</v>
      </c>
      <c r="E3" s="249" t="s">
        <v>116</v>
      </c>
      <c r="F3" s="249" t="s">
        <v>117</v>
      </c>
      <c r="G3" s="250" t="s">
        <v>101</v>
      </c>
    </row>
    <row r="4" spans="1:15" ht="30" customHeight="1">
      <c r="A4" s="269" t="s">
        <v>78</v>
      </c>
      <c r="B4" s="272" t="s">
        <v>113</v>
      </c>
      <c r="C4" s="235" t="s">
        <v>112</v>
      </c>
      <c r="D4" s="236" t="s">
        <v>111</v>
      </c>
      <c r="E4" s="237">
        <f>'Ανάλυση Τιμών Μοντέλων'!F5</f>
        <v>19999.68</v>
      </c>
      <c r="F4" s="238" t="s">
        <v>0</v>
      </c>
      <c r="G4" s="239" t="s">
        <v>0</v>
      </c>
    </row>
    <row r="5" spans="1:15" s="99" customFormat="1" ht="30" customHeight="1">
      <c r="A5" s="270"/>
      <c r="B5" s="273"/>
      <c r="C5" s="240" t="s">
        <v>0</v>
      </c>
      <c r="D5" s="38" t="s">
        <v>114</v>
      </c>
      <c r="E5" s="37" t="s">
        <v>0</v>
      </c>
      <c r="F5" s="37">
        <f>'Ανάλυση Τιμών Μοντέλων'!F10</f>
        <v>24500.088</v>
      </c>
      <c r="G5" s="241" t="s">
        <v>0</v>
      </c>
    </row>
    <row r="6" spans="1:15" s="99" customFormat="1" ht="30" customHeight="1">
      <c r="A6" s="270"/>
      <c r="B6" s="273"/>
      <c r="C6" s="242" t="s">
        <v>112</v>
      </c>
      <c r="D6" s="243" t="s">
        <v>115</v>
      </c>
      <c r="E6" s="244" t="s">
        <v>0</v>
      </c>
      <c r="F6" s="244">
        <f>'Ανάλυση Τιμών Μοντέλων'!F11</f>
        <v>24500.088</v>
      </c>
      <c r="G6" s="245" t="s">
        <v>0</v>
      </c>
    </row>
    <row r="7" spans="1:15" s="99" customFormat="1" ht="30" customHeight="1">
      <c r="A7" s="271"/>
      <c r="B7" s="234" t="s">
        <v>118</v>
      </c>
      <c r="C7" s="233" t="s">
        <v>112</v>
      </c>
      <c r="D7" s="230" t="s">
        <v>408</v>
      </c>
      <c r="E7" s="231" t="s">
        <v>0</v>
      </c>
      <c r="F7" s="231" t="s">
        <v>0</v>
      </c>
      <c r="G7" s="246">
        <f>'Ανάλυση Τιμών Μοντέλων'!F15</f>
        <v>28099.703999999998</v>
      </c>
    </row>
    <row r="8" spans="1:15" ht="21.75">
      <c r="A8" s="110"/>
      <c r="B8" s="100"/>
      <c r="C8" s="100"/>
      <c r="D8" s="101"/>
      <c r="E8" s="101"/>
      <c r="F8" s="101"/>
      <c r="G8" s="101"/>
    </row>
    <row r="9" spans="1:15" s="99" customFormat="1" ht="30" customHeight="1">
      <c r="A9" s="269" t="s">
        <v>81</v>
      </c>
      <c r="B9" s="234" t="s">
        <v>119</v>
      </c>
      <c r="C9" s="233" t="s">
        <v>112</v>
      </c>
      <c r="D9" s="230" t="s">
        <v>111</v>
      </c>
      <c r="E9" s="231">
        <f>'Ανάλυση Τιμών Μοντέλων'!F6</f>
        <v>21900.12</v>
      </c>
      <c r="F9" s="231" t="s">
        <v>0</v>
      </c>
      <c r="G9" s="246" t="s">
        <v>0</v>
      </c>
    </row>
    <row r="10" spans="1:15" s="99" customFormat="1" ht="30" customHeight="1">
      <c r="A10" s="270"/>
      <c r="B10" s="272" t="s">
        <v>120</v>
      </c>
      <c r="C10" s="255" t="s">
        <v>112</v>
      </c>
      <c r="D10" s="236" t="s">
        <v>111</v>
      </c>
      <c r="E10" s="237">
        <f>'Ανάλυση Τιμών Μοντέλων'!F7</f>
        <v>23999.800000000003</v>
      </c>
      <c r="F10" s="237">
        <f>'Ανάλυση Τιμών Μοντέλων'!F12</f>
        <v>24999.8</v>
      </c>
      <c r="G10" s="252" t="s">
        <v>0</v>
      </c>
    </row>
    <row r="11" spans="1:15" s="99" customFormat="1" ht="30" customHeight="1">
      <c r="A11" s="270"/>
      <c r="B11" s="273"/>
      <c r="C11" s="232" t="s">
        <v>0</v>
      </c>
      <c r="D11" s="38" t="s">
        <v>114</v>
      </c>
      <c r="E11" s="37">
        <f>'Ανάλυση Τιμών Μοντέλων'!F8</f>
        <v>26899.752</v>
      </c>
      <c r="F11" s="37">
        <f>'Ανάλυση Τιμών Μοντέλων'!F13</f>
        <v>27800.327999999998</v>
      </c>
      <c r="G11" s="253" t="s">
        <v>0</v>
      </c>
    </row>
    <row r="12" spans="1:15" ht="30" customHeight="1">
      <c r="A12" s="271"/>
      <c r="B12" s="274"/>
      <c r="C12" s="256" t="s">
        <v>112</v>
      </c>
      <c r="D12" s="243" t="s">
        <v>115</v>
      </c>
      <c r="E12" s="244">
        <f>'Ανάλυση Τιμών Μοντέλων'!F9</f>
        <v>25999.8</v>
      </c>
      <c r="F12" s="244">
        <f>'Ανάλυση Τιμών Μοντέλων'!F14</f>
        <v>27000.288</v>
      </c>
      <c r="G12" s="254">
        <f>'Ανάλυση Τιμών Μοντέλων'!F16</f>
        <v>30699.648000000001</v>
      </c>
    </row>
    <row r="13" spans="1:15" ht="12.75" customHeight="1">
      <c r="A13" s="265"/>
      <c r="B13" s="266"/>
      <c r="C13" s="266"/>
      <c r="D13" s="266"/>
      <c r="E13" s="266"/>
      <c r="F13" s="267"/>
      <c r="G13" s="111"/>
    </row>
    <row r="14" spans="1:15" ht="245.25" customHeight="1">
      <c r="A14" s="268" t="s">
        <v>97</v>
      </c>
      <c r="B14" s="268"/>
      <c r="C14" s="268"/>
      <c r="D14" s="268"/>
      <c r="E14" s="268"/>
      <c r="F14" s="268"/>
      <c r="G14" s="268"/>
    </row>
    <row r="15" spans="1:15" ht="32.25" customHeight="1">
      <c r="A15" s="264" t="s">
        <v>98</v>
      </c>
      <c r="B15" s="264"/>
      <c r="C15" s="264"/>
      <c r="D15" s="264"/>
      <c r="E15" s="264"/>
      <c r="F15" s="264"/>
      <c r="G15" s="264"/>
      <c r="H15" s="109"/>
      <c r="I15" s="109"/>
      <c r="J15" s="109"/>
      <c r="K15" s="109"/>
      <c r="L15" s="109"/>
      <c r="M15" s="109"/>
      <c r="N15" s="109"/>
      <c r="O15" s="109"/>
    </row>
    <row r="16" spans="1:15" ht="15">
      <c r="A16" s="263"/>
      <c r="B16" s="263"/>
      <c r="C16" s="263"/>
      <c r="D16" s="263"/>
      <c r="E16" s="263"/>
      <c r="F16" s="263"/>
      <c r="G16" s="263"/>
    </row>
    <row r="17" spans="6:7" hidden="1">
      <c r="F17" s="6"/>
      <c r="G17" s="6"/>
    </row>
    <row r="18" spans="6:7" hidden="1">
      <c r="F18" s="6"/>
      <c r="G18" s="6"/>
    </row>
    <row r="19" spans="6:7">
      <c r="F19" s="6"/>
      <c r="G19" s="6"/>
    </row>
    <row r="20" spans="6:7" hidden="1">
      <c r="F20" s="6"/>
      <c r="G20" s="6"/>
    </row>
    <row r="21" spans="6:7" hidden="1">
      <c r="F21" s="6"/>
      <c r="G21" s="6"/>
    </row>
    <row r="22" spans="6:7">
      <c r="F22" s="6"/>
      <c r="G22" s="6"/>
    </row>
    <row r="23" spans="6:7">
      <c r="F23" s="6"/>
      <c r="G23" s="6"/>
    </row>
    <row r="24" spans="6:7">
      <c r="F24" s="6"/>
      <c r="G24" s="6"/>
    </row>
    <row r="25" spans="6:7">
      <c r="F25" s="6"/>
      <c r="G25" s="6"/>
    </row>
    <row r="26" spans="6:7">
      <c r="F26" s="6"/>
      <c r="G26" s="6"/>
    </row>
    <row r="27" spans="6:7">
      <c r="F27" s="6"/>
      <c r="G27" s="6"/>
    </row>
    <row r="28" spans="6:7">
      <c r="F28" s="6"/>
      <c r="G28" s="6"/>
    </row>
    <row r="29" spans="6:7">
      <c r="F29" s="6"/>
      <c r="G29" s="6"/>
    </row>
  </sheetData>
  <sheetProtection formatCells="0" formatColumns="0" formatRows="0" insertColumns="0" insertRows="0" insertHyperlinks="0" deleteColumns="0" deleteRows="0" sort="0" autoFilter="0" pivotTables="0"/>
  <mergeCells count="9">
    <mergeCell ref="A1:G1"/>
    <mergeCell ref="A16:G16"/>
    <mergeCell ref="A15:G15"/>
    <mergeCell ref="A13:F13"/>
    <mergeCell ref="A14:G14"/>
    <mergeCell ref="A9:A12"/>
    <mergeCell ref="B4:B6"/>
    <mergeCell ref="B10:B12"/>
    <mergeCell ref="A4:A7"/>
  </mergeCells>
  <phoneticPr fontId="0"/>
  <printOptions horizontalCentered="1"/>
  <pageMargins left="0.39370078740157483" right="0.39370078740157483" top="0.59055118110236227" bottom="0.39370078740157483" header="0.23622047244094491" footer="0.27559055118110237"/>
  <pageSetup paperSize="9" scale="80"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outlinePr applyStyles="1" summaryRight="0"/>
  </sheetPr>
  <dimension ref="A1:E367"/>
  <sheetViews>
    <sheetView view="pageBreakPreview" topLeftCell="A85" zoomScale="60" zoomScaleNormal="60" workbookViewId="0">
      <selection activeCell="C83" sqref="C83"/>
    </sheetView>
  </sheetViews>
  <sheetFormatPr defaultColWidth="25.625" defaultRowHeight="23.25" zeroHeight="1"/>
  <cols>
    <col min="1" max="1" width="104.875" style="43" customWidth="1"/>
    <col min="2" max="2" width="18.5" style="181" customWidth="1"/>
    <col min="3" max="3" width="16.25" style="182" customWidth="1"/>
    <col min="4" max="4" width="20.125" style="182" customWidth="1"/>
    <col min="5" max="5" width="14.75" style="182" customWidth="1"/>
    <col min="6" max="16384" width="25.625" style="43"/>
  </cols>
  <sheetData>
    <row r="1" spans="1:5" s="41" customFormat="1" ht="33" customHeight="1">
      <c r="A1" s="39" t="s">
        <v>439</v>
      </c>
      <c r="B1" s="175"/>
      <c r="C1" s="175"/>
      <c r="D1" s="175"/>
      <c r="E1" s="175"/>
    </row>
    <row r="2" spans="1:5" ht="27" customHeight="1">
      <c r="A2" s="42"/>
      <c r="B2" s="176"/>
      <c r="C2" s="191" t="str">
        <f>Εκδόσεις!E3</f>
        <v>Active</v>
      </c>
      <c r="D2" s="191" t="str">
        <f>Εκδόσεις!F3</f>
        <v>Color Active</v>
      </c>
      <c r="E2" s="191" t="str">
        <f>Εκδόσεις!G3</f>
        <v>Innovation</v>
      </c>
    </row>
    <row r="3" spans="1:5" s="166" customFormat="1" ht="26.25">
      <c r="A3" s="170" t="s">
        <v>7</v>
      </c>
      <c r="B3" s="177"/>
      <c r="C3" s="289" t="s">
        <v>54</v>
      </c>
      <c r="D3" s="290"/>
      <c r="E3" s="290"/>
    </row>
    <row r="4" spans="1:5" s="221" customFormat="1" ht="20.100000000000001" customHeight="1">
      <c r="A4" s="214" t="s">
        <v>216</v>
      </c>
      <c r="B4" s="257" t="s">
        <v>6</v>
      </c>
      <c r="C4" s="213" t="s">
        <v>4</v>
      </c>
      <c r="D4" s="213" t="s">
        <v>4</v>
      </c>
      <c r="E4" s="213" t="s">
        <v>4</v>
      </c>
    </row>
    <row r="5" spans="1:5" s="221" customFormat="1" ht="20.100000000000001" customHeight="1">
      <c r="A5" s="214" t="s">
        <v>217</v>
      </c>
      <c r="B5" s="257"/>
      <c r="C5" s="213" t="s">
        <v>4</v>
      </c>
      <c r="D5" s="213" t="s">
        <v>4</v>
      </c>
      <c r="E5" s="213" t="s">
        <v>4</v>
      </c>
    </row>
    <row r="6" spans="1:5" s="221" customFormat="1" ht="20.100000000000001" customHeight="1">
      <c r="A6" s="214" t="s">
        <v>291</v>
      </c>
      <c r="B6" s="257" t="s">
        <v>289</v>
      </c>
      <c r="C6" s="213" t="s">
        <v>4</v>
      </c>
      <c r="D6" s="213" t="s">
        <v>4</v>
      </c>
      <c r="E6" s="213" t="s">
        <v>0</v>
      </c>
    </row>
    <row r="7" spans="1:5" s="221" customFormat="1" ht="20.100000000000001" customHeight="1">
      <c r="A7" s="214" t="s">
        <v>319</v>
      </c>
      <c r="B7" s="257" t="s">
        <v>292</v>
      </c>
      <c r="C7" s="213" t="s">
        <v>0</v>
      </c>
      <c r="D7" s="213" t="s">
        <v>0</v>
      </c>
      <c r="E7" s="213" t="s">
        <v>4</v>
      </c>
    </row>
    <row r="8" spans="1:5" s="221" customFormat="1" ht="20.100000000000001" customHeight="1">
      <c r="A8" s="214" t="s">
        <v>320</v>
      </c>
      <c r="B8" s="257" t="s">
        <v>290</v>
      </c>
      <c r="C8" s="213" t="s">
        <v>0</v>
      </c>
      <c r="D8" s="213" t="s">
        <v>0</v>
      </c>
      <c r="E8" s="213" t="s">
        <v>17</v>
      </c>
    </row>
    <row r="9" spans="1:5" s="221" customFormat="1" ht="62.25" customHeight="1">
      <c r="A9" s="214" t="s">
        <v>426</v>
      </c>
      <c r="B9" s="257" t="s">
        <v>293</v>
      </c>
      <c r="C9" s="226" t="s">
        <v>0</v>
      </c>
      <c r="D9" s="226" t="s">
        <v>0</v>
      </c>
      <c r="E9" s="224">
        <f>'Ανάλυση Τιμών Προαιρ. εξοπλ.'!C5</f>
        <v>1250</v>
      </c>
    </row>
    <row r="10" spans="1:5" s="166" customFormat="1" ht="17.25" customHeight="1">
      <c r="A10" s="295" t="s">
        <v>369</v>
      </c>
      <c r="B10" s="295"/>
      <c r="C10" s="295"/>
      <c r="D10" s="295"/>
      <c r="E10" s="178"/>
    </row>
    <row r="11" spans="1:5" s="173" customFormat="1" ht="24" customHeight="1">
      <c r="A11" s="171" t="s">
        <v>218</v>
      </c>
      <c r="B11" s="179"/>
      <c r="C11" s="179"/>
      <c r="D11" s="179"/>
      <c r="E11" s="179"/>
    </row>
    <row r="12" spans="1:5" s="225" customFormat="1" ht="18">
      <c r="A12" s="217" t="s">
        <v>305</v>
      </c>
      <c r="B12" s="282" t="s">
        <v>304</v>
      </c>
      <c r="C12" s="284" t="s">
        <v>0</v>
      </c>
      <c r="D12" s="275" t="s">
        <v>4</v>
      </c>
      <c r="E12" s="275" t="s">
        <v>0</v>
      </c>
    </row>
    <row r="13" spans="1:5" s="225" customFormat="1" ht="54">
      <c r="A13" s="218" t="s">
        <v>306</v>
      </c>
      <c r="B13" s="283"/>
      <c r="C13" s="285"/>
      <c r="D13" s="275"/>
      <c r="E13" s="275"/>
    </row>
    <row r="14" spans="1:5" s="221" customFormat="1" ht="20.100000000000001" customHeight="1">
      <c r="A14" s="214" t="s">
        <v>219</v>
      </c>
      <c r="B14" s="257" t="s">
        <v>220</v>
      </c>
      <c r="C14" s="213" t="s">
        <v>4</v>
      </c>
      <c r="D14" s="213" t="s">
        <v>4</v>
      </c>
      <c r="E14" s="213" t="s">
        <v>4</v>
      </c>
    </row>
    <row r="15" spans="1:5" s="221" customFormat="1" ht="20.100000000000001" customHeight="1">
      <c r="A15" s="214" t="s">
        <v>59</v>
      </c>
      <c r="B15" s="257" t="s">
        <v>221</v>
      </c>
      <c r="C15" s="213" t="s">
        <v>0</v>
      </c>
      <c r="D15" s="213" t="s">
        <v>0</v>
      </c>
      <c r="E15" s="213" t="s">
        <v>4</v>
      </c>
    </row>
    <row r="16" spans="1:5" s="221" customFormat="1" ht="20.100000000000001" customHeight="1">
      <c r="A16" s="214" t="s">
        <v>222</v>
      </c>
      <c r="B16" s="257" t="s">
        <v>223</v>
      </c>
      <c r="C16" s="213" t="s">
        <v>4</v>
      </c>
      <c r="D16" s="213" t="s">
        <v>4</v>
      </c>
      <c r="E16" s="213" t="s">
        <v>4</v>
      </c>
    </row>
    <row r="17" spans="1:5" s="221" customFormat="1" ht="20.100000000000001" customHeight="1">
      <c r="A17" s="214" t="s">
        <v>224</v>
      </c>
      <c r="B17" s="257" t="s">
        <v>225</v>
      </c>
      <c r="C17" s="213" t="s">
        <v>4</v>
      </c>
      <c r="D17" s="213" t="s">
        <v>4</v>
      </c>
      <c r="E17" s="213" t="s">
        <v>4</v>
      </c>
    </row>
    <row r="18" spans="1:5" s="221" customFormat="1" ht="20.100000000000001" customHeight="1">
      <c r="A18" s="214" t="s">
        <v>226</v>
      </c>
      <c r="B18" s="257" t="s">
        <v>227</v>
      </c>
      <c r="C18" s="213" t="s">
        <v>0</v>
      </c>
      <c r="D18" s="213" t="s">
        <v>0</v>
      </c>
      <c r="E18" s="213" t="s">
        <v>4</v>
      </c>
    </row>
    <row r="19" spans="1:5" s="221" customFormat="1" ht="20.100000000000001" customHeight="1">
      <c r="A19" s="214" t="s">
        <v>228</v>
      </c>
      <c r="B19" s="257" t="s">
        <v>229</v>
      </c>
      <c r="C19" s="213" t="s">
        <v>4</v>
      </c>
      <c r="D19" s="213" t="s">
        <v>4</v>
      </c>
      <c r="E19" s="213" t="s">
        <v>4</v>
      </c>
    </row>
    <row r="20" spans="1:5" s="221" customFormat="1" ht="20.100000000000001" customHeight="1">
      <c r="A20" s="214" t="s">
        <v>230</v>
      </c>
      <c r="B20" s="257" t="s">
        <v>231</v>
      </c>
      <c r="C20" s="213" t="s">
        <v>4</v>
      </c>
      <c r="D20" s="213" t="s">
        <v>4</v>
      </c>
      <c r="E20" s="213" t="s">
        <v>4</v>
      </c>
    </row>
    <row r="21" spans="1:5" s="173" customFormat="1" ht="24" customHeight="1">
      <c r="A21" s="171" t="s">
        <v>15</v>
      </c>
      <c r="B21" s="172"/>
      <c r="C21" s="172"/>
      <c r="D21" s="172"/>
      <c r="E21" s="172"/>
    </row>
    <row r="22" spans="1:5" s="221" customFormat="1" ht="36">
      <c r="A22" s="212" t="s">
        <v>232</v>
      </c>
      <c r="B22" s="257" t="s">
        <v>233</v>
      </c>
      <c r="C22" s="213" t="s">
        <v>4</v>
      </c>
      <c r="D22" s="224" t="s">
        <v>0</v>
      </c>
      <c r="E22" s="224" t="s">
        <v>0</v>
      </c>
    </row>
    <row r="23" spans="1:5" s="221" customFormat="1" ht="36">
      <c r="A23" s="212" t="s">
        <v>308</v>
      </c>
      <c r="B23" s="257" t="s">
        <v>307</v>
      </c>
      <c r="C23" s="213">
        <f>'Ανάλυση Τιμών Προαιρ. εξοπλ.'!C7</f>
        <v>520</v>
      </c>
      <c r="D23" s="224" t="s">
        <v>0</v>
      </c>
      <c r="E23" s="224" t="s">
        <v>0</v>
      </c>
    </row>
    <row r="24" spans="1:5" s="221" customFormat="1" ht="36">
      <c r="A24" s="212" t="s">
        <v>234</v>
      </c>
      <c r="B24" s="257" t="s">
        <v>235</v>
      </c>
      <c r="C24" s="224" t="s">
        <v>0</v>
      </c>
      <c r="D24" s="224" t="s">
        <v>0</v>
      </c>
      <c r="E24" s="224" t="s">
        <v>4</v>
      </c>
    </row>
    <row r="25" spans="1:5" s="221" customFormat="1" ht="36">
      <c r="A25" s="212" t="s">
        <v>310</v>
      </c>
      <c r="B25" s="257" t="s">
        <v>309</v>
      </c>
      <c r="C25" s="224" t="s">
        <v>0</v>
      </c>
      <c r="D25" s="224" t="s">
        <v>0</v>
      </c>
      <c r="E25" s="224">
        <f>'Ανάλυση Τιμών Προαιρ. εξοπλ.'!C8</f>
        <v>250</v>
      </c>
    </row>
    <row r="26" spans="1:5" s="221" customFormat="1" ht="36">
      <c r="A26" s="212" t="s">
        <v>311</v>
      </c>
      <c r="B26" s="257" t="s">
        <v>312</v>
      </c>
      <c r="C26" s="224" t="s">
        <v>0</v>
      </c>
      <c r="D26" s="224" t="s">
        <v>4</v>
      </c>
      <c r="E26" s="224" t="s">
        <v>0</v>
      </c>
    </row>
    <row r="27" spans="1:5" s="221" customFormat="1" ht="18.75">
      <c r="A27" s="214" t="s">
        <v>425</v>
      </c>
      <c r="B27" s="257" t="s">
        <v>236</v>
      </c>
      <c r="C27" s="213" t="s">
        <v>4</v>
      </c>
      <c r="D27" s="213" t="s">
        <v>4</v>
      </c>
      <c r="E27" s="213" t="s">
        <v>4</v>
      </c>
    </row>
    <row r="28" spans="1:5" s="173" customFormat="1" ht="24" customHeight="1">
      <c r="A28" s="293" t="s">
        <v>370</v>
      </c>
      <c r="B28" s="294"/>
      <c r="C28" s="294"/>
      <c r="D28" s="294"/>
      <c r="E28" s="294"/>
    </row>
    <row r="29" spans="1:5" s="221" customFormat="1" ht="18">
      <c r="A29" s="222" t="s">
        <v>428</v>
      </c>
      <c r="B29" s="282" t="s">
        <v>350</v>
      </c>
      <c r="C29" s="278" t="s">
        <v>4</v>
      </c>
      <c r="D29" s="276" t="s">
        <v>0</v>
      </c>
      <c r="E29" s="276" t="s">
        <v>0</v>
      </c>
    </row>
    <row r="30" spans="1:5" s="221" customFormat="1" ht="72">
      <c r="A30" s="223" t="s">
        <v>356</v>
      </c>
      <c r="B30" s="283"/>
      <c r="C30" s="279"/>
      <c r="D30" s="277"/>
      <c r="E30" s="277"/>
    </row>
    <row r="31" spans="1:5" s="221" customFormat="1" ht="18">
      <c r="A31" s="222" t="s">
        <v>429</v>
      </c>
      <c r="B31" s="282" t="s">
        <v>351</v>
      </c>
      <c r="C31" s="286">
        <f>'Ανάλυση Τιμών Προαιρ. εξοπλ.'!C21</f>
        <v>800</v>
      </c>
      <c r="D31" s="278" t="s">
        <v>4</v>
      </c>
      <c r="E31" s="278" t="s">
        <v>4</v>
      </c>
    </row>
    <row r="32" spans="1:5" s="221" customFormat="1" ht="90">
      <c r="A32" s="223" t="s">
        <v>352</v>
      </c>
      <c r="B32" s="283"/>
      <c r="C32" s="287"/>
      <c r="D32" s="279"/>
      <c r="E32" s="279"/>
    </row>
    <row r="33" spans="1:5" s="221" customFormat="1" ht="18.75">
      <c r="A33" s="214" t="s">
        <v>354</v>
      </c>
      <c r="B33" s="257" t="s">
        <v>353</v>
      </c>
      <c r="C33" s="213" t="s">
        <v>4</v>
      </c>
      <c r="D33" s="213" t="s">
        <v>4</v>
      </c>
      <c r="E33" s="213" t="s">
        <v>4</v>
      </c>
    </row>
    <row r="34" spans="1:5" s="221" customFormat="1" ht="18.75">
      <c r="A34" s="214" t="s">
        <v>357</v>
      </c>
      <c r="B34" s="257" t="s">
        <v>355</v>
      </c>
      <c r="C34" s="213">
        <f>'Ανάλυση Τιμών Προαιρ. εξοπλ.'!C22</f>
        <v>120</v>
      </c>
      <c r="D34" s="213">
        <f>'Ανάλυση Τιμών Προαιρ. εξοπλ.'!C22</f>
        <v>120</v>
      </c>
      <c r="E34" s="213">
        <f>'Ανάλυση Τιμών Προαιρ. εξοπλ.'!C22</f>
        <v>120</v>
      </c>
    </row>
    <row r="35" spans="1:5" s="221" customFormat="1" ht="18.75">
      <c r="A35" s="214" t="s">
        <v>56</v>
      </c>
      <c r="B35" s="257"/>
      <c r="C35" s="213" t="s">
        <v>4</v>
      </c>
      <c r="D35" s="213" t="s">
        <v>4</v>
      </c>
      <c r="E35" s="213" t="s">
        <v>4</v>
      </c>
    </row>
    <row r="36" spans="1:5" s="169" customFormat="1" ht="15.75" customHeight="1">
      <c r="A36" s="291" t="s">
        <v>358</v>
      </c>
      <c r="B36" s="292"/>
      <c r="C36" s="292"/>
      <c r="D36" s="292"/>
      <c r="E36" s="180"/>
    </row>
    <row r="37" spans="1:5" s="173" customFormat="1" ht="24" customHeight="1">
      <c r="A37" s="171" t="s">
        <v>16</v>
      </c>
      <c r="B37" s="172"/>
      <c r="C37" s="172"/>
      <c r="D37" s="172"/>
      <c r="E37" s="172"/>
    </row>
    <row r="38" spans="1:5" s="221" customFormat="1" ht="18.75">
      <c r="A38" s="214" t="s">
        <v>314</v>
      </c>
      <c r="B38" s="257" t="s">
        <v>25</v>
      </c>
      <c r="C38" s="213" t="s">
        <v>17</v>
      </c>
      <c r="D38" s="213" t="s">
        <v>0</v>
      </c>
      <c r="E38" s="213" t="s">
        <v>17</v>
      </c>
    </row>
    <row r="39" spans="1:5" s="221" customFormat="1" ht="18.75">
      <c r="A39" s="214" t="s">
        <v>373</v>
      </c>
      <c r="B39" s="257" t="s">
        <v>372</v>
      </c>
      <c r="C39" s="213">
        <f>'Ανάλυση Τιμών Προαιρ. εξοπλ.'!C10</f>
        <v>150</v>
      </c>
      <c r="D39" s="213">
        <f>'Ανάλυση Τιμών Προαιρ. εξοπλ.'!C10</f>
        <v>150</v>
      </c>
      <c r="E39" s="213">
        <f>'Ανάλυση Τιμών Προαιρ. εξοπλ.'!C10</f>
        <v>150</v>
      </c>
    </row>
    <row r="40" spans="1:5" s="221" customFormat="1" ht="18.75">
      <c r="A40" s="214" t="s">
        <v>423</v>
      </c>
      <c r="B40" s="257" t="s">
        <v>14</v>
      </c>
      <c r="C40" s="213">
        <f>'Ανάλυση Τιμών Προαιρ. εξοπλ.'!C11</f>
        <v>500</v>
      </c>
      <c r="D40" s="213">
        <f>'Ανάλυση Τιμών Προαιρ. εξοπλ.'!C11</f>
        <v>500</v>
      </c>
      <c r="E40" s="213">
        <f>'Ανάλυση Τιμών Προαιρ. εξοπλ.'!C11</f>
        <v>500</v>
      </c>
    </row>
    <row r="41" spans="1:5" s="221" customFormat="1" ht="18.75">
      <c r="A41" s="214" t="s">
        <v>424</v>
      </c>
      <c r="B41" s="257" t="s">
        <v>238</v>
      </c>
      <c r="C41" s="213">
        <f>'Ανάλυση Τιμών Προαιρ. εξοπλ.'!C12</f>
        <v>500</v>
      </c>
      <c r="D41" s="213">
        <f>'Ανάλυση Τιμών Προαιρ. εξοπλ.'!C12</f>
        <v>500</v>
      </c>
      <c r="E41" s="213">
        <f>'Ανάλυση Τιμών Προαιρ. εξοπλ.'!C12</f>
        <v>500</v>
      </c>
    </row>
    <row r="42" spans="1:5" s="221" customFormat="1" ht="18.75">
      <c r="A42" s="214" t="s">
        <v>315</v>
      </c>
      <c r="B42" s="257" t="s">
        <v>316</v>
      </c>
      <c r="C42" s="213">
        <f>'Ανάλυση Τιμών Προαιρ. εξοπλ.'!C13</f>
        <v>800</v>
      </c>
      <c r="D42" s="213">
        <f>'Ανάλυση Τιμών Προαιρ. εξοπλ.'!C13</f>
        <v>800</v>
      </c>
      <c r="E42" s="213">
        <f>'Ανάλυση Τιμών Προαιρ. εξοπλ.'!C13</f>
        <v>800</v>
      </c>
    </row>
    <row r="43" spans="1:5" s="173" customFormat="1" ht="24" customHeight="1">
      <c r="A43" s="171" t="s">
        <v>1</v>
      </c>
      <c r="B43" s="216"/>
      <c r="C43" s="216"/>
      <c r="D43" s="216"/>
      <c r="E43" s="216"/>
    </row>
    <row r="44" spans="1:5" s="167" customFormat="1" ht="26.25">
      <c r="A44" s="214" t="s">
        <v>239</v>
      </c>
      <c r="B44" s="257" t="s">
        <v>240</v>
      </c>
      <c r="C44" s="213" t="s">
        <v>4</v>
      </c>
      <c r="D44" s="213" t="s">
        <v>4</v>
      </c>
      <c r="E44" s="213" t="s">
        <v>4</v>
      </c>
    </row>
    <row r="45" spans="1:5" s="167" customFormat="1" ht="36">
      <c r="A45" s="214" t="s">
        <v>418</v>
      </c>
      <c r="B45" s="257" t="s">
        <v>52</v>
      </c>
      <c r="C45" s="213">
        <f>'Ανάλυση Τιμών Προαιρ. εξοπλ.'!C15</f>
        <v>400</v>
      </c>
      <c r="D45" s="213">
        <f>'Ανάλυση Τιμών Προαιρ. εξοπλ.'!C15</f>
        <v>400</v>
      </c>
      <c r="E45" s="213">
        <f>'Ανάλυση Τιμών Προαιρ. εξοπλ.'!C15</f>
        <v>400</v>
      </c>
    </row>
    <row r="46" spans="1:5" s="167" customFormat="1" ht="20.100000000000001" customHeight="1">
      <c r="A46" s="214" t="s">
        <v>419</v>
      </c>
      <c r="B46" s="257" t="s">
        <v>241</v>
      </c>
      <c r="C46" s="213">
        <f>'Ανάλυση Τιμών Προαιρ. εξοπλ.'!C16</f>
        <v>320</v>
      </c>
      <c r="D46" s="213">
        <f>'Ανάλυση Τιμών Προαιρ. εξοπλ.'!C16</f>
        <v>320</v>
      </c>
      <c r="E46" s="213" t="s">
        <v>4</v>
      </c>
    </row>
    <row r="47" spans="1:5" s="167" customFormat="1" ht="20.100000000000001" customHeight="1">
      <c r="A47" s="214" t="s">
        <v>53</v>
      </c>
      <c r="B47" s="257" t="s">
        <v>27</v>
      </c>
      <c r="C47" s="213" t="s">
        <v>4</v>
      </c>
      <c r="D47" s="213" t="s">
        <v>4</v>
      </c>
      <c r="E47" s="213" t="s">
        <v>4</v>
      </c>
    </row>
    <row r="48" spans="1:5" s="167" customFormat="1" ht="20.100000000000001" customHeight="1">
      <c r="A48" s="214" t="s">
        <v>242</v>
      </c>
      <c r="B48" s="257" t="s">
        <v>10</v>
      </c>
      <c r="C48" s="213" t="s">
        <v>4</v>
      </c>
      <c r="D48" s="213" t="s">
        <v>4</v>
      </c>
      <c r="E48" s="213" t="s">
        <v>4</v>
      </c>
    </row>
    <row r="49" spans="1:5" s="168" customFormat="1" ht="18">
      <c r="A49" s="217" t="s">
        <v>243</v>
      </c>
      <c r="B49" s="282" t="s">
        <v>298</v>
      </c>
      <c r="C49" s="284" t="s">
        <v>4</v>
      </c>
      <c r="D49" s="275" t="s">
        <v>4</v>
      </c>
      <c r="E49" s="275" t="s">
        <v>4</v>
      </c>
    </row>
    <row r="50" spans="1:5" s="168" customFormat="1" ht="72">
      <c r="A50" s="218" t="s">
        <v>295</v>
      </c>
      <c r="B50" s="283"/>
      <c r="C50" s="285"/>
      <c r="D50" s="275"/>
      <c r="E50" s="275"/>
    </row>
    <row r="51" spans="1:5" s="167" customFormat="1" ht="36">
      <c r="A51" s="217" t="s">
        <v>420</v>
      </c>
      <c r="B51" s="282" t="s">
        <v>299</v>
      </c>
      <c r="C51" s="284" t="s">
        <v>0</v>
      </c>
      <c r="D51" s="284" t="s">
        <v>0</v>
      </c>
      <c r="E51" s="284" t="s">
        <v>4</v>
      </c>
    </row>
    <row r="52" spans="1:5" s="167" customFormat="1" ht="90">
      <c r="A52" s="219" t="s">
        <v>244</v>
      </c>
      <c r="B52" s="283"/>
      <c r="C52" s="285"/>
      <c r="D52" s="285"/>
      <c r="E52" s="285"/>
    </row>
    <row r="53" spans="1:5" s="168" customFormat="1" ht="18">
      <c r="A53" s="217" t="s">
        <v>296</v>
      </c>
      <c r="B53" s="282" t="s">
        <v>297</v>
      </c>
      <c r="C53" s="284">
        <f>'Ανάλυση Τιμών Προαιρ. εξοπλ.'!C17</f>
        <v>1350</v>
      </c>
      <c r="D53" s="284">
        <f>'Ανάλυση Τιμών Προαιρ. εξοπλ.'!C17</f>
        <v>1350</v>
      </c>
      <c r="E53" s="275" t="s">
        <v>4</v>
      </c>
    </row>
    <row r="54" spans="1:5" s="168" customFormat="1" ht="72">
      <c r="A54" s="218" t="s">
        <v>300</v>
      </c>
      <c r="B54" s="283"/>
      <c r="C54" s="285"/>
      <c r="D54" s="285"/>
      <c r="E54" s="275"/>
    </row>
    <row r="55" spans="1:5" s="168" customFormat="1" ht="18">
      <c r="A55" s="217" t="s">
        <v>301</v>
      </c>
      <c r="B55" s="282" t="s">
        <v>302</v>
      </c>
      <c r="C55" s="284">
        <f>'Ανάλυση Τιμών Προαιρ. εξοπλ.'!C18</f>
        <v>420</v>
      </c>
      <c r="D55" s="284">
        <f>'Ανάλυση Τιμών Προαιρ. εξοπλ.'!C18</f>
        <v>420</v>
      </c>
      <c r="E55" s="275" t="s">
        <v>4</v>
      </c>
    </row>
    <row r="56" spans="1:5" s="168" customFormat="1" ht="72.75" customHeight="1">
      <c r="A56" s="218" t="s">
        <v>303</v>
      </c>
      <c r="B56" s="283"/>
      <c r="C56" s="285"/>
      <c r="D56" s="285"/>
      <c r="E56" s="275"/>
    </row>
    <row r="57" spans="1:5" s="167" customFormat="1" ht="20.100000000000001" customHeight="1">
      <c r="A57" s="214" t="s">
        <v>103</v>
      </c>
      <c r="B57" s="257" t="s">
        <v>104</v>
      </c>
      <c r="C57" s="213">
        <f>'Ανάλυση Τιμών Προαιρ. εξοπλ.'!C19</f>
        <v>490</v>
      </c>
      <c r="D57" s="213" t="s">
        <v>4</v>
      </c>
      <c r="E57" s="213" t="s">
        <v>4</v>
      </c>
    </row>
    <row r="58" spans="1:5" s="167" customFormat="1" ht="20.100000000000001" customHeight="1">
      <c r="A58" s="214" t="s">
        <v>245</v>
      </c>
      <c r="B58" s="257" t="s">
        <v>246</v>
      </c>
      <c r="C58" s="213" t="s">
        <v>4</v>
      </c>
      <c r="D58" s="213" t="s">
        <v>4</v>
      </c>
      <c r="E58" s="213" t="s">
        <v>4</v>
      </c>
    </row>
    <row r="59" spans="1:5" s="167" customFormat="1" ht="20.100000000000001" customHeight="1">
      <c r="A59" s="214" t="s">
        <v>247</v>
      </c>
      <c r="B59" s="257"/>
      <c r="C59" s="213" t="s">
        <v>4</v>
      </c>
      <c r="D59" s="213" t="s">
        <v>4</v>
      </c>
      <c r="E59" s="213" t="s">
        <v>4</v>
      </c>
    </row>
    <row r="60" spans="1:5" s="167" customFormat="1" ht="20.100000000000001" customHeight="1">
      <c r="A60" s="214" t="s">
        <v>248</v>
      </c>
      <c r="B60" s="257" t="s">
        <v>249</v>
      </c>
      <c r="C60" s="213" t="s">
        <v>4</v>
      </c>
      <c r="D60" s="213" t="s">
        <v>4</v>
      </c>
      <c r="E60" s="213" t="s">
        <v>0</v>
      </c>
    </row>
    <row r="61" spans="1:5" s="167" customFormat="1" ht="20.100000000000001" customHeight="1">
      <c r="A61" s="214" t="s">
        <v>250</v>
      </c>
      <c r="B61" s="257" t="s">
        <v>251</v>
      </c>
      <c r="C61" s="213" t="s">
        <v>4</v>
      </c>
      <c r="D61" s="213" t="s">
        <v>4</v>
      </c>
      <c r="E61" s="213" t="s">
        <v>4</v>
      </c>
    </row>
    <row r="62" spans="1:5" s="167" customFormat="1" ht="20.100000000000001" customHeight="1">
      <c r="A62" s="214" t="s">
        <v>252</v>
      </c>
      <c r="B62" s="257" t="s">
        <v>253</v>
      </c>
      <c r="C62" s="213" t="s">
        <v>4</v>
      </c>
      <c r="D62" s="213" t="s">
        <v>4</v>
      </c>
      <c r="E62" s="213" t="s">
        <v>4</v>
      </c>
    </row>
    <row r="63" spans="1:5" s="167" customFormat="1" ht="20.100000000000001" customHeight="1">
      <c r="A63" s="214" t="s">
        <v>254</v>
      </c>
      <c r="B63" s="257" t="s">
        <v>255</v>
      </c>
      <c r="C63" s="213" t="s">
        <v>4</v>
      </c>
      <c r="D63" s="213" t="s">
        <v>4</v>
      </c>
      <c r="E63" s="213" t="s">
        <v>4</v>
      </c>
    </row>
    <row r="64" spans="1:5" s="167" customFormat="1" ht="20.100000000000001" customHeight="1">
      <c r="A64" s="214" t="s">
        <v>256</v>
      </c>
      <c r="B64" s="257" t="s">
        <v>257</v>
      </c>
      <c r="C64" s="213" t="s">
        <v>4</v>
      </c>
      <c r="D64" s="213" t="s">
        <v>4</v>
      </c>
      <c r="E64" s="213" t="s">
        <v>4</v>
      </c>
    </row>
    <row r="65" spans="1:5" s="167" customFormat="1" ht="20.100000000000001" customHeight="1">
      <c r="A65" s="214" t="s">
        <v>258</v>
      </c>
      <c r="B65" s="257" t="s">
        <v>259</v>
      </c>
      <c r="C65" s="213" t="s">
        <v>4</v>
      </c>
      <c r="D65" s="213" t="s">
        <v>4</v>
      </c>
      <c r="E65" s="213" t="s">
        <v>4</v>
      </c>
    </row>
    <row r="66" spans="1:5" s="167" customFormat="1" ht="20.100000000000001" customHeight="1">
      <c r="A66" s="214" t="s">
        <v>260</v>
      </c>
      <c r="B66" s="257" t="s">
        <v>11</v>
      </c>
      <c r="C66" s="213" t="s">
        <v>4</v>
      </c>
      <c r="D66" s="213" t="s">
        <v>4</v>
      </c>
      <c r="E66" s="213" t="s">
        <v>4</v>
      </c>
    </row>
    <row r="67" spans="1:5" s="167" customFormat="1" ht="20.100000000000001" customHeight="1">
      <c r="A67" s="214" t="s">
        <v>261</v>
      </c>
      <c r="B67" s="257" t="s">
        <v>18</v>
      </c>
      <c r="C67" s="213" t="s">
        <v>4</v>
      </c>
      <c r="D67" s="213" t="s">
        <v>4</v>
      </c>
      <c r="E67" s="213" t="s">
        <v>4</v>
      </c>
    </row>
    <row r="68" spans="1:5" s="167" customFormat="1" ht="20.100000000000001" customHeight="1">
      <c r="A68" s="214" t="s">
        <v>262</v>
      </c>
      <c r="B68" s="257" t="s">
        <v>263</v>
      </c>
      <c r="C68" s="213" t="s">
        <v>4</v>
      </c>
      <c r="D68" s="213" t="s">
        <v>4</v>
      </c>
      <c r="E68" s="213" t="s">
        <v>4</v>
      </c>
    </row>
    <row r="69" spans="1:5" s="167" customFormat="1" ht="36">
      <c r="A69" s="220" t="s">
        <v>421</v>
      </c>
      <c r="B69" s="257" t="s">
        <v>264</v>
      </c>
      <c r="C69" s="213" t="s">
        <v>4</v>
      </c>
      <c r="D69" s="213" t="s">
        <v>4</v>
      </c>
      <c r="E69" s="213" t="s">
        <v>4</v>
      </c>
    </row>
    <row r="70" spans="1:5" s="167" customFormat="1" ht="36">
      <c r="A70" s="220" t="s">
        <v>422</v>
      </c>
      <c r="B70" s="257" t="s">
        <v>265</v>
      </c>
      <c r="C70" s="213" t="s">
        <v>4</v>
      </c>
      <c r="D70" s="213" t="s">
        <v>4</v>
      </c>
      <c r="E70" s="213" t="s">
        <v>4</v>
      </c>
    </row>
    <row r="71" spans="1:5" s="167" customFormat="1" ht="20.100000000000001" customHeight="1">
      <c r="A71" s="214" t="s">
        <v>266</v>
      </c>
      <c r="B71" s="257" t="s">
        <v>267</v>
      </c>
      <c r="C71" s="213" t="s">
        <v>4</v>
      </c>
      <c r="D71" s="213" t="s">
        <v>4</v>
      </c>
      <c r="E71" s="213" t="s">
        <v>4</v>
      </c>
    </row>
    <row r="72" spans="1:5" s="167" customFormat="1" ht="20.100000000000001" customHeight="1">
      <c r="A72" s="214" t="s">
        <v>268</v>
      </c>
      <c r="B72" s="257" t="s">
        <v>58</v>
      </c>
      <c r="C72" s="213" t="s">
        <v>4</v>
      </c>
      <c r="D72" s="213" t="s">
        <v>4</v>
      </c>
      <c r="E72" s="213" t="s">
        <v>4</v>
      </c>
    </row>
    <row r="73" spans="1:5" s="167" customFormat="1" ht="20.100000000000001" customHeight="1">
      <c r="A73" s="214" t="s">
        <v>269</v>
      </c>
      <c r="B73" s="257" t="s">
        <v>270</v>
      </c>
      <c r="C73" s="213" t="s">
        <v>4</v>
      </c>
      <c r="D73" s="213" t="s">
        <v>4</v>
      </c>
      <c r="E73" s="213" t="s">
        <v>4</v>
      </c>
    </row>
    <row r="74" spans="1:5" s="173" customFormat="1" ht="24" customHeight="1">
      <c r="A74" s="174" t="s">
        <v>2</v>
      </c>
      <c r="B74" s="174"/>
      <c r="C74" s="174"/>
      <c r="D74" s="174"/>
      <c r="E74" s="174"/>
    </row>
    <row r="75" spans="1:5" s="167" customFormat="1" ht="36.75" customHeight="1">
      <c r="A75" s="214" t="s">
        <v>399</v>
      </c>
      <c r="B75" s="257" t="s">
        <v>400</v>
      </c>
      <c r="C75" s="213" t="s">
        <v>4</v>
      </c>
      <c r="D75" s="213" t="s">
        <v>4</v>
      </c>
      <c r="E75" s="213" t="s">
        <v>4</v>
      </c>
    </row>
    <row r="76" spans="1:5" s="167" customFormat="1" ht="36">
      <c r="A76" s="212" t="s">
        <v>415</v>
      </c>
      <c r="B76" s="257" t="s">
        <v>271</v>
      </c>
      <c r="C76" s="215">
        <f>'Ανάλυση Τιμών Προαιρ. εξοπλ.'!C24</f>
        <v>320</v>
      </c>
      <c r="D76" s="215">
        <f>'Ανάλυση Τιμών Προαιρ. εξοπλ.'!C24</f>
        <v>320</v>
      </c>
      <c r="E76" s="215" t="s">
        <v>0</v>
      </c>
    </row>
    <row r="77" spans="1:5" s="167" customFormat="1" ht="54">
      <c r="A77" s="212" t="s">
        <v>416</v>
      </c>
      <c r="B77" s="257" t="s">
        <v>55</v>
      </c>
      <c r="C77" s="215" t="s">
        <v>0</v>
      </c>
      <c r="D77" s="215" t="s">
        <v>0</v>
      </c>
      <c r="E77" s="215">
        <f>'Ανάλυση Τιμών Προαιρ. εξοπλ.'!C25</f>
        <v>420</v>
      </c>
    </row>
    <row r="78" spans="1:5" s="167" customFormat="1" ht="20.100000000000001" customHeight="1">
      <c r="A78" s="214" t="s">
        <v>9</v>
      </c>
      <c r="B78" s="257" t="s">
        <v>19</v>
      </c>
      <c r="C78" s="213" t="s">
        <v>4</v>
      </c>
      <c r="D78" s="213" t="s">
        <v>4</v>
      </c>
      <c r="E78" s="213" t="s">
        <v>4</v>
      </c>
    </row>
    <row r="79" spans="1:5" s="167" customFormat="1" ht="20.100000000000001" customHeight="1">
      <c r="A79" s="214" t="s">
        <v>272</v>
      </c>
      <c r="B79" s="257" t="s">
        <v>28</v>
      </c>
      <c r="C79" s="213" t="s">
        <v>4</v>
      </c>
      <c r="D79" s="213" t="s">
        <v>4</v>
      </c>
      <c r="E79" s="213" t="s">
        <v>4</v>
      </c>
    </row>
    <row r="80" spans="1:5" s="167" customFormat="1" ht="20.100000000000001" customHeight="1">
      <c r="A80" s="214" t="s">
        <v>273</v>
      </c>
      <c r="B80" s="257"/>
      <c r="C80" s="213" t="s">
        <v>4</v>
      </c>
      <c r="D80" s="213" t="s">
        <v>4</v>
      </c>
      <c r="E80" s="213" t="s">
        <v>4</v>
      </c>
    </row>
    <row r="81" spans="1:5" s="167" customFormat="1" ht="20.100000000000001" customHeight="1">
      <c r="A81" s="214" t="s">
        <v>402</v>
      </c>
      <c r="B81" s="257" t="s">
        <v>401</v>
      </c>
      <c r="C81" s="213" t="s">
        <v>4</v>
      </c>
      <c r="D81" s="213" t="s">
        <v>4</v>
      </c>
      <c r="E81" s="213" t="s">
        <v>4</v>
      </c>
    </row>
    <row r="82" spans="1:5" s="167" customFormat="1" ht="20.100000000000001" customHeight="1">
      <c r="A82" s="214" t="s">
        <v>274</v>
      </c>
      <c r="B82" s="257"/>
      <c r="C82" s="213" t="s">
        <v>4</v>
      </c>
      <c r="D82" s="213" t="s">
        <v>4</v>
      </c>
      <c r="E82" s="213" t="s">
        <v>4</v>
      </c>
    </row>
    <row r="83" spans="1:5" s="167" customFormat="1" ht="72">
      <c r="A83" s="212" t="s">
        <v>417</v>
      </c>
      <c r="B83" s="257" t="s">
        <v>294</v>
      </c>
      <c r="C83" s="213" t="s">
        <v>4</v>
      </c>
      <c r="D83" s="213" t="s">
        <v>4</v>
      </c>
      <c r="E83" s="213" t="s">
        <v>4</v>
      </c>
    </row>
    <row r="84" spans="1:5" s="167" customFormat="1" ht="20.100000000000001" customHeight="1">
      <c r="A84" s="214" t="s">
        <v>275</v>
      </c>
      <c r="B84" s="257" t="s">
        <v>12</v>
      </c>
      <c r="C84" s="213">
        <f>'Ανάλυση Τιμών Προαιρ. εξοπλ.'!C26</f>
        <v>600</v>
      </c>
      <c r="D84" s="213">
        <f>'Ανάλυση Τιμών Προαιρ. εξοπλ.'!C26</f>
        <v>600</v>
      </c>
      <c r="E84" s="213">
        <f>'Ανάλυση Τιμών Προαιρ. εξοπλ.'!C26</f>
        <v>600</v>
      </c>
    </row>
    <row r="85" spans="1:5" s="167" customFormat="1" ht="20.100000000000001" customHeight="1">
      <c r="A85" s="214" t="s">
        <v>276</v>
      </c>
      <c r="B85" s="257" t="s">
        <v>277</v>
      </c>
      <c r="C85" s="213" t="s">
        <v>4</v>
      </c>
      <c r="D85" s="213" t="s">
        <v>4</v>
      </c>
      <c r="E85" s="213" t="s">
        <v>4</v>
      </c>
    </row>
    <row r="86" spans="1:5" s="173" customFormat="1" ht="24" customHeight="1">
      <c r="A86" s="172" t="s">
        <v>5</v>
      </c>
      <c r="B86" s="172"/>
      <c r="C86" s="172"/>
      <c r="D86" s="172"/>
      <c r="E86" s="172"/>
    </row>
    <row r="87" spans="1:5" s="167" customFormat="1" ht="20.100000000000001" customHeight="1">
      <c r="A87" s="214" t="s">
        <v>278</v>
      </c>
      <c r="B87" s="257" t="s">
        <v>279</v>
      </c>
      <c r="C87" s="213" t="s">
        <v>4</v>
      </c>
      <c r="D87" s="213" t="s">
        <v>4</v>
      </c>
      <c r="E87" s="213" t="s">
        <v>4</v>
      </c>
    </row>
    <row r="88" spans="1:5" s="167" customFormat="1" ht="20.100000000000001" customHeight="1">
      <c r="A88" s="214" t="s">
        <v>280</v>
      </c>
      <c r="B88" s="257" t="s">
        <v>281</v>
      </c>
      <c r="C88" s="213" t="s">
        <v>4</v>
      </c>
      <c r="D88" s="213" t="s">
        <v>4</v>
      </c>
      <c r="E88" s="213" t="s">
        <v>4</v>
      </c>
    </row>
    <row r="89" spans="1:5" s="167" customFormat="1" ht="20.100000000000001" customHeight="1">
      <c r="A89" s="214" t="s">
        <v>282</v>
      </c>
      <c r="B89" s="257"/>
      <c r="C89" s="213" t="s">
        <v>4</v>
      </c>
      <c r="D89" s="213" t="s">
        <v>4</v>
      </c>
      <c r="E89" s="213" t="s">
        <v>4</v>
      </c>
    </row>
    <row r="90" spans="1:5" s="167" customFormat="1" ht="20.100000000000001" customHeight="1">
      <c r="A90" s="214" t="s">
        <v>57</v>
      </c>
      <c r="B90" s="257"/>
      <c r="C90" s="213" t="s">
        <v>4</v>
      </c>
      <c r="D90" s="213" t="s">
        <v>4</v>
      </c>
      <c r="E90" s="213" t="s">
        <v>4</v>
      </c>
    </row>
    <row r="91" spans="1:5" s="167" customFormat="1" ht="20.100000000000001" customHeight="1">
      <c r="A91" s="214" t="s">
        <v>283</v>
      </c>
      <c r="B91" s="257" t="s">
        <v>284</v>
      </c>
      <c r="C91" s="213" t="s">
        <v>4</v>
      </c>
      <c r="D91" s="213" t="s">
        <v>4</v>
      </c>
      <c r="E91" s="213" t="s">
        <v>4</v>
      </c>
    </row>
    <row r="92" spans="1:5" s="167" customFormat="1" ht="20.100000000000001" customHeight="1">
      <c r="A92" s="214" t="s">
        <v>8</v>
      </c>
      <c r="B92" s="257" t="s">
        <v>285</v>
      </c>
      <c r="C92" s="213" t="s">
        <v>4</v>
      </c>
      <c r="D92" s="213" t="s">
        <v>4</v>
      </c>
      <c r="E92" s="213" t="s">
        <v>0</v>
      </c>
    </row>
    <row r="93" spans="1:5" s="167" customFormat="1" ht="20.100000000000001" customHeight="1">
      <c r="A93" s="214" t="s">
        <v>286</v>
      </c>
      <c r="B93" s="257" t="s">
        <v>287</v>
      </c>
      <c r="C93" s="213" t="s">
        <v>0</v>
      </c>
      <c r="D93" s="213" t="s">
        <v>0</v>
      </c>
      <c r="E93" s="213" t="s">
        <v>4</v>
      </c>
    </row>
    <row r="94" spans="1:5" s="167" customFormat="1" ht="20.100000000000001" customHeight="1">
      <c r="A94" s="214" t="s">
        <v>414</v>
      </c>
      <c r="B94" s="257" t="s">
        <v>288</v>
      </c>
      <c r="C94" s="213">
        <f>'Ανάλυση Τιμών Προαιρ. εξοπλ.'!C28</f>
        <v>960</v>
      </c>
      <c r="D94" s="213">
        <f>'Ανάλυση Τιμών Προαιρ. εξοπλ.'!C28</f>
        <v>960</v>
      </c>
      <c r="E94" s="213">
        <f>'Ανάλυση Τιμών Προαιρ. εξοπλ.'!C28</f>
        <v>960</v>
      </c>
    </row>
    <row r="95" spans="1:5" s="173" customFormat="1" ht="24" customHeight="1">
      <c r="A95" s="172" t="s">
        <v>403</v>
      </c>
      <c r="B95" s="172"/>
      <c r="C95" s="172"/>
      <c r="D95" s="172"/>
      <c r="E95" s="172"/>
    </row>
    <row r="96" spans="1:5" s="167" customFormat="1" ht="72">
      <c r="A96" s="212" t="s">
        <v>412</v>
      </c>
      <c r="B96" s="257" t="s">
        <v>406</v>
      </c>
      <c r="C96" s="213">
        <f>'Ανάλυση Τιμών Προαιρ. εξοπλ.'!C30</f>
        <v>1600</v>
      </c>
      <c r="D96" s="213">
        <f>'Ανάλυση Τιμών Προαιρ. εξοπλ.'!C30</f>
        <v>1600</v>
      </c>
      <c r="E96" s="213" t="s">
        <v>0</v>
      </c>
    </row>
    <row r="97" spans="1:5" s="167" customFormat="1" ht="84.75" customHeight="1">
      <c r="A97" s="212" t="s">
        <v>413</v>
      </c>
      <c r="B97" s="257" t="s">
        <v>407</v>
      </c>
      <c r="C97" s="213">
        <f>'Ανάλυση Τιμών Προαιρ. εξοπλ.'!C31</f>
        <v>1000</v>
      </c>
      <c r="D97" s="213" t="s">
        <v>0</v>
      </c>
      <c r="E97" s="213" t="s">
        <v>0</v>
      </c>
    </row>
    <row r="98" spans="1:5" s="187" customFormat="1" ht="15.75">
      <c r="A98" s="188"/>
      <c r="B98" s="258"/>
      <c r="C98" s="189"/>
      <c r="D98" s="189"/>
      <c r="E98" s="189"/>
    </row>
    <row r="99" spans="1:5" ht="24" customHeight="1">
      <c r="A99" s="288" t="s">
        <v>371</v>
      </c>
      <c r="B99" s="288"/>
      <c r="C99" s="288"/>
      <c r="D99" s="288"/>
      <c r="E99" s="288"/>
    </row>
    <row r="100" spans="1:5" s="190" customFormat="1" ht="195" customHeight="1">
      <c r="A100" s="280" t="s">
        <v>99</v>
      </c>
      <c r="B100" s="281"/>
      <c r="C100" s="281"/>
      <c r="D100" s="281"/>
      <c r="E100" s="281"/>
    </row>
    <row r="101" spans="1:5" ht="39.75" customHeight="1"/>
    <row r="102" spans="1:5" ht="39.75" customHeight="1"/>
    <row r="103" spans="1:5" ht="39.75" customHeight="1"/>
    <row r="104" spans="1:5" ht="39.75" customHeight="1"/>
    <row r="105" spans="1:5" ht="39.75" customHeight="1"/>
    <row r="106" spans="1:5" ht="39.75" customHeight="1"/>
    <row r="107" spans="1:5" ht="39.75" customHeight="1"/>
    <row r="108" spans="1:5" ht="39.75" customHeight="1"/>
    <row r="109" spans="1:5" ht="39.75" customHeight="1"/>
    <row r="110" spans="1:5" ht="39.75" customHeight="1"/>
    <row r="111" spans="1:5" ht="39.75" customHeight="1"/>
    <row r="112" spans="1:5" ht="39.75" customHeight="1"/>
    <row r="113" ht="39.75" customHeight="1"/>
    <row r="114" ht="39.75" customHeight="1"/>
    <row r="115" ht="39.75" customHeight="1"/>
    <row r="116" ht="39.75" customHeight="1"/>
    <row r="117" ht="39.75" customHeight="1"/>
    <row r="118" ht="39.75" customHeight="1"/>
    <row r="119" ht="39.75" customHeight="1"/>
    <row r="120" ht="39.75" customHeight="1"/>
    <row r="121" ht="39.75" customHeight="1"/>
    <row r="122" ht="39.75" customHeight="1"/>
    <row r="123" ht="39.75" customHeight="1"/>
    <row r="124" ht="39.75" customHeight="1"/>
    <row r="125" ht="39.75" customHeight="1"/>
    <row r="126" ht="39.75" customHeight="1"/>
    <row r="127" ht="39.75" customHeight="1"/>
    <row r="128" ht="39.75" customHeight="1"/>
    <row r="129" ht="39.75" customHeight="1"/>
    <row r="130" ht="39.75" customHeight="1"/>
    <row r="131" ht="39.75" customHeight="1"/>
    <row r="132" ht="39.75" customHeight="1"/>
    <row r="133" ht="39.75" customHeight="1"/>
    <row r="134" ht="39.75" customHeight="1"/>
    <row r="135" ht="39.75" customHeight="1"/>
    <row r="136" ht="39.75" customHeight="1"/>
    <row r="137" ht="39.75" customHeight="1"/>
    <row r="138" ht="39.75" customHeight="1"/>
    <row r="139" ht="39.75" customHeight="1"/>
    <row r="140" ht="39.75" customHeight="1"/>
    <row r="141"/>
    <row r="142"/>
    <row r="143"/>
    <row r="144"/>
    <row r="145"/>
    <row r="146"/>
    <row r="147"/>
    <row r="148"/>
    <row r="149"/>
    <row r="150"/>
    <row r="151"/>
    <row r="152"/>
    <row r="153"/>
    <row r="154"/>
    <row r="155"/>
    <row r="156"/>
    <row r="157"/>
    <row r="158"/>
    <row r="159"/>
    <row r="160"/>
    <row r="161"/>
    <row r="162"/>
    <row r="163"/>
    <row r="164"/>
    <row r="165"/>
    <row r="166"/>
    <row r="167"/>
    <row r="168"/>
    <row r="169"/>
    <row r="170"/>
    <row r="171"/>
    <row r="172"/>
    <row r="173"/>
    <row r="174"/>
    <row r="175"/>
    <row r="176"/>
    <row r="177"/>
    <row r="178"/>
    <row r="179"/>
    <row r="180"/>
    <row r="181"/>
    <row r="182"/>
    <row r="183"/>
    <row r="184"/>
    <row r="185"/>
    <row r="186"/>
    <row r="187"/>
    <row r="188"/>
    <row r="189"/>
    <row r="190"/>
    <row r="191"/>
    <row r="192"/>
    <row r="193"/>
    <row r="194"/>
    <row r="195"/>
    <row r="196"/>
    <row r="197"/>
    <row r="198"/>
    <row r="199"/>
    <row r="200"/>
    <row r="201"/>
    <row r="202"/>
    <row r="203"/>
    <row r="204"/>
    <row r="205"/>
    <row r="206"/>
    <row r="207"/>
    <row r="208"/>
    <row r="209"/>
    <row r="210"/>
    <row r="211"/>
    <row r="212"/>
    <row r="213"/>
    <row r="214"/>
    <row r="215"/>
    <row r="216"/>
    <row r="217"/>
    <row r="218"/>
    <row r="219"/>
    <row r="220"/>
    <row r="221"/>
    <row r="222"/>
    <row r="223"/>
    <row r="224"/>
    <row r="225"/>
    <row r="226"/>
    <row r="227"/>
    <row r="228"/>
    <row r="229"/>
    <row r="230"/>
    <row r="231"/>
    <row r="232"/>
    <row r="233"/>
    <row r="234"/>
    <row r="235"/>
    <row r="236"/>
    <row r="237"/>
    <row r="238"/>
    <row r="239"/>
    <row r="240"/>
    <row r="241"/>
    <row r="242"/>
    <row r="243"/>
    <row r="244"/>
    <row r="245"/>
    <row r="246"/>
    <row r="247"/>
    <row r="248"/>
    <row r="249"/>
    <row r="250"/>
    <row r="251"/>
    <row r="252"/>
    <row r="253"/>
    <row r="254"/>
    <row r="255"/>
    <row r="256"/>
    <row r="257"/>
    <row r="258"/>
    <row r="259"/>
    <row r="260"/>
    <row r="261"/>
    <row r="262"/>
    <row r="263"/>
    <row r="264"/>
    <row r="265"/>
    <row r="266"/>
    <row r="267"/>
    <row r="268"/>
    <row r="269"/>
    <row r="270"/>
    <row r="271"/>
    <row r="272"/>
    <row r="273"/>
    <row r="274"/>
    <row r="275"/>
    <row r="276"/>
    <row r="277"/>
    <row r="278"/>
    <row r="279"/>
    <row r="280"/>
    <row r="281"/>
    <row r="282"/>
    <row r="283"/>
    <row r="284"/>
    <row r="285"/>
    <row r="286"/>
    <row r="287"/>
    <row r="288"/>
    <row r="289"/>
    <row r="290"/>
    <row r="291"/>
    <row r="292"/>
    <row r="293"/>
    <row r="294"/>
    <row r="295"/>
    <row r="296"/>
    <row r="297"/>
    <row r="298"/>
    <row r="299"/>
    <row r="300"/>
    <row r="301"/>
    <row r="302"/>
    <row r="303"/>
    <row r="304"/>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row r="355"/>
    <row r="356" hidden="1"/>
    <row r="357"/>
    <row r="358"/>
    <row r="359"/>
    <row r="360"/>
    <row r="361"/>
    <row r="362"/>
    <row r="363"/>
    <row r="364"/>
    <row r="365"/>
    <row r="366"/>
    <row r="367"/>
  </sheetData>
  <mergeCells count="34">
    <mergeCell ref="B12:B13"/>
    <mergeCell ref="C12:C13"/>
    <mergeCell ref="A99:E99"/>
    <mergeCell ref="E55:E56"/>
    <mergeCell ref="C3:E3"/>
    <mergeCell ref="B51:B52"/>
    <mergeCell ref="C51:C52"/>
    <mergeCell ref="D51:D52"/>
    <mergeCell ref="B29:B30"/>
    <mergeCell ref="C29:C30"/>
    <mergeCell ref="D29:D30"/>
    <mergeCell ref="A36:D36"/>
    <mergeCell ref="A28:E28"/>
    <mergeCell ref="A10:D10"/>
    <mergeCell ref="B49:B50"/>
    <mergeCell ref="C49:C50"/>
    <mergeCell ref="D49:D50"/>
    <mergeCell ref="D12:D13"/>
    <mergeCell ref="E12:E13"/>
    <mergeCell ref="E29:E30"/>
    <mergeCell ref="E31:E32"/>
    <mergeCell ref="A100:E100"/>
    <mergeCell ref="B55:B56"/>
    <mergeCell ref="C55:C56"/>
    <mergeCell ref="D55:D56"/>
    <mergeCell ref="B31:B32"/>
    <mergeCell ref="C31:C32"/>
    <mergeCell ref="B53:B54"/>
    <mergeCell ref="E53:E54"/>
    <mergeCell ref="D31:D32"/>
    <mergeCell ref="D53:D54"/>
    <mergeCell ref="C53:C54"/>
    <mergeCell ref="E51:E52"/>
    <mergeCell ref="E49:E50"/>
  </mergeCells>
  <phoneticPr fontId="0"/>
  <printOptions horizontalCentered="1"/>
  <pageMargins left="0.19685039370078741" right="0.19685039370078741" top="0.11811023622047245" bottom="0.11811023622047245" header="0.31496062992125984" footer="0.31496062992125984"/>
  <pageSetup paperSize="9" scale="48" fitToHeight="0" orientation="landscape" r:id="rId1"/>
  <headerFooter alignWithMargins="0"/>
  <rowBreaks count="2" manualBreakCount="2">
    <brk id="36" max="4" man="1"/>
    <brk id="73" max="4" man="1"/>
  </rowBreaks>
  <drawing r:id="rId2"/>
  <legacyDrawingHF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18"/>
  <sheetViews>
    <sheetView view="pageBreakPreview" zoomScale="73" zoomScaleNormal="50" zoomScaleSheetLayoutView="73" workbookViewId="0">
      <pane xSplit="1" ySplit="4" topLeftCell="B5" activePane="bottomRight" state="frozen"/>
      <selection sqref="A1:XFD1"/>
      <selection pane="topRight" sqref="A1:XFD1"/>
      <selection pane="bottomLeft" sqref="A1:XFD1"/>
      <selection pane="bottomRight"/>
    </sheetView>
  </sheetViews>
  <sheetFormatPr defaultColWidth="7.5" defaultRowHeight="31.5" customHeight="1"/>
  <cols>
    <col min="1" max="1" width="47.375" style="66" customWidth="1"/>
    <col min="2" max="2" width="10.875" style="66" bestFit="1" customWidth="1"/>
    <col min="3" max="3" width="10.875" style="66" customWidth="1"/>
    <col min="4" max="4" width="17.75" style="66" customWidth="1"/>
    <col min="5" max="5" width="13.625" style="66" bestFit="1" customWidth="1"/>
    <col min="6" max="6" width="18.375" style="66" customWidth="1"/>
    <col min="7" max="7" width="17" style="66" customWidth="1"/>
    <col min="8" max="9" width="14.125" style="66" customWidth="1"/>
    <col min="10" max="10" width="16.5" style="78" bestFit="1" customWidth="1"/>
    <col min="11" max="11" width="16.125" style="78" bestFit="1" customWidth="1"/>
    <col min="12" max="12" width="12" style="79" bestFit="1" customWidth="1"/>
    <col min="13" max="16384" width="7.5" style="66"/>
  </cols>
  <sheetData>
    <row r="1" spans="1:13" s="32" customFormat="1" ht="46.5">
      <c r="A1" s="65" t="s">
        <v>109</v>
      </c>
      <c r="B1" s="36"/>
      <c r="C1" s="36"/>
      <c r="D1" s="36"/>
      <c r="E1" s="36"/>
      <c r="F1" s="36"/>
      <c r="G1" s="36"/>
      <c r="H1" s="36"/>
      <c r="I1" s="36"/>
      <c r="J1" s="36"/>
      <c r="K1" s="36"/>
      <c r="L1" s="95"/>
    </row>
    <row r="2" spans="1:13" s="32" customFormat="1" ht="24.75" customHeight="1">
      <c r="A2" s="33"/>
      <c r="B2" s="34"/>
      <c r="C2" s="34"/>
      <c r="D2" s="34"/>
      <c r="E2" s="34"/>
      <c r="F2" s="34"/>
      <c r="G2" s="34"/>
      <c r="H2" s="81">
        <v>0.24</v>
      </c>
      <c r="I2" s="112"/>
      <c r="J2" s="35"/>
      <c r="K2" s="35"/>
      <c r="L2" s="33"/>
    </row>
    <row r="3" spans="1:13" ht="32.25" customHeight="1">
      <c r="A3" s="302" t="s">
        <v>80</v>
      </c>
      <c r="B3" s="304" t="s">
        <v>13</v>
      </c>
      <c r="C3" s="304" t="s">
        <v>45</v>
      </c>
      <c r="D3" s="304" t="s">
        <v>82</v>
      </c>
      <c r="E3" s="304" t="s">
        <v>83</v>
      </c>
      <c r="F3" s="306" t="s">
        <v>84</v>
      </c>
      <c r="G3" s="297" t="s">
        <v>86</v>
      </c>
      <c r="H3" s="297" t="s">
        <v>85</v>
      </c>
      <c r="I3" s="297" t="s">
        <v>75</v>
      </c>
      <c r="J3" s="299" t="s">
        <v>87</v>
      </c>
      <c r="K3" s="300"/>
      <c r="L3" s="301"/>
    </row>
    <row r="4" spans="1:13" ht="38.25" customHeight="1">
      <c r="A4" s="303"/>
      <c r="B4" s="305"/>
      <c r="C4" s="305"/>
      <c r="D4" s="305"/>
      <c r="E4" s="305"/>
      <c r="F4" s="307"/>
      <c r="G4" s="298"/>
      <c r="H4" s="298"/>
      <c r="I4" s="298"/>
      <c r="J4" s="82" t="s">
        <v>88</v>
      </c>
      <c r="K4" s="82" t="s">
        <v>89</v>
      </c>
      <c r="L4" s="82" t="s">
        <v>90</v>
      </c>
    </row>
    <row r="5" spans="1:13" s="68" customFormat="1" ht="15.75">
      <c r="A5" s="67" t="str">
        <f>Εκδόσεις!E3&amp;" "&amp;Εκδόσεις!B4&amp;" "&amp;Εκδόσεις!C4&amp;" "&amp;Εκδόσεις!D4</f>
        <v>Active 1.4lt Turbo, 140 hp Start &amp; Stop MT6 / FWD</v>
      </c>
      <c r="B5" s="93" t="s">
        <v>121</v>
      </c>
      <c r="C5" s="85" t="str">
        <f>Εκδόσεις!A4</f>
        <v>Βενζίνη</v>
      </c>
      <c r="D5" s="164">
        <v>138</v>
      </c>
      <c r="E5" s="165">
        <f>0.08*1.1</f>
        <v>8.8000000000000009E-2</v>
      </c>
      <c r="F5" s="80">
        <f>G5+H5+I5</f>
        <v>19999.68</v>
      </c>
      <c r="G5" s="123">
        <v>15060</v>
      </c>
      <c r="H5" s="126">
        <f>G5*$H$2</f>
        <v>3614.4</v>
      </c>
      <c r="I5" s="126">
        <f>G5*E5</f>
        <v>1325.2800000000002</v>
      </c>
      <c r="J5" s="83">
        <v>1364</v>
      </c>
      <c r="K5" s="123">
        <f>G5*1.24</f>
        <v>18674.400000000001</v>
      </c>
      <c r="L5" s="123">
        <f>G5*1.24</f>
        <v>18674.400000000001</v>
      </c>
      <c r="M5" s="163"/>
    </row>
    <row r="6" spans="1:13" s="68" customFormat="1" ht="15.75">
      <c r="A6" s="67" t="str">
        <f>Εκδόσεις!E3&amp;" "&amp;Εκδόσεις!B9&amp;" "&amp;Εκδόσεις!C9&amp;" "&amp;Εκδόσεις!D9</f>
        <v>Active 1.6lt CDTI, 110hp Start &amp; Stop MT6 / FWD</v>
      </c>
      <c r="B6" s="93" t="s">
        <v>122</v>
      </c>
      <c r="C6" s="85" t="str">
        <f>Εκδόσεις!$A$9</f>
        <v>Πετρέλαιο</v>
      </c>
      <c r="D6" s="164">
        <v>106</v>
      </c>
      <c r="E6" s="165">
        <f>0.08*1</f>
        <v>0.08</v>
      </c>
      <c r="F6" s="80">
        <f>G6+H6+I6</f>
        <v>21900.12</v>
      </c>
      <c r="G6" s="123">
        <v>16591</v>
      </c>
      <c r="H6" s="126">
        <f t="shared" ref="H6:H14" si="0">G6*$H$2</f>
        <v>3981.8399999999997</v>
      </c>
      <c r="I6" s="126">
        <f t="shared" ref="I6:I14" si="1">G6*E6</f>
        <v>1327.28</v>
      </c>
      <c r="J6" s="84">
        <v>1598</v>
      </c>
      <c r="K6" s="123">
        <f t="shared" ref="K6:K16" si="2">G6*1.24</f>
        <v>20572.84</v>
      </c>
      <c r="L6" s="123">
        <f t="shared" ref="L6:L16" si="3">G6*1.24</f>
        <v>20572.84</v>
      </c>
    </row>
    <row r="7" spans="1:13" s="68" customFormat="1" ht="15.75">
      <c r="A7" s="67" t="str">
        <f>Εκδόσεις!E3&amp;" "&amp;Εκδόσεις!B10&amp;" "&amp;Εκδόσεις!C10&amp;" "&amp;Εκδόσεις!D10</f>
        <v>Active 1.6lt CDTI, 136hp Start &amp; Stop MT6 / FWD</v>
      </c>
      <c r="B7" s="93" t="s">
        <v>409</v>
      </c>
      <c r="C7" s="85" t="str">
        <f>Εκδόσεις!$A$9</f>
        <v>Πετρέλαιο</v>
      </c>
      <c r="D7" s="164">
        <v>106</v>
      </c>
      <c r="E7" s="165">
        <f>0.16*1</f>
        <v>0.16</v>
      </c>
      <c r="F7" s="80">
        <f>G7+H7+I7+1</f>
        <v>23999.800000000003</v>
      </c>
      <c r="G7" s="123">
        <v>17142</v>
      </c>
      <c r="H7" s="126">
        <f t="shared" si="0"/>
        <v>4114.08</v>
      </c>
      <c r="I7" s="126">
        <f>G7*E7</f>
        <v>2742.7200000000003</v>
      </c>
      <c r="J7" s="84">
        <v>1598</v>
      </c>
      <c r="K7" s="123">
        <f t="shared" si="2"/>
        <v>21256.079999999998</v>
      </c>
      <c r="L7" s="123">
        <f t="shared" si="3"/>
        <v>21256.079999999998</v>
      </c>
    </row>
    <row r="8" spans="1:13" s="68" customFormat="1" ht="15.75">
      <c r="A8" s="67" t="str">
        <f>Εκδόσεις!E3&amp;" "&amp;Εκδόσεις!B10&amp;" "&amp;Εκδόσεις!D11</f>
        <v>Active 1.6lt CDTI, 136hp AT6 / FWD</v>
      </c>
      <c r="B8" s="93" t="s">
        <v>410</v>
      </c>
      <c r="C8" s="85" t="str">
        <f>Εκδόσεις!$A$9</f>
        <v>Πετρέλαιο</v>
      </c>
      <c r="D8" s="164">
        <v>128</v>
      </c>
      <c r="E8" s="165">
        <f>0.16*1.1</f>
        <v>0.17600000000000002</v>
      </c>
      <c r="F8" s="80">
        <f t="shared" ref="F8" si="4">G8+H8+I8</f>
        <v>26899.752</v>
      </c>
      <c r="G8" s="123">
        <v>18997</v>
      </c>
      <c r="H8" s="126">
        <f t="shared" si="0"/>
        <v>4559.28</v>
      </c>
      <c r="I8" s="126">
        <f t="shared" si="1"/>
        <v>3343.4720000000002</v>
      </c>
      <c r="J8" s="84">
        <v>1598</v>
      </c>
      <c r="K8" s="123">
        <f t="shared" si="2"/>
        <v>23556.28</v>
      </c>
      <c r="L8" s="123">
        <f t="shared" si="3"/>
        <v>23556.28</v>
      </c>
    </row>
    <row r="9" spans="1:13" s="68" customFormat="1" ht="15.75">
      <c r="A9" s="67" t="str">
        <f>Εκδόσεις!E3&amp;" "&amp;Εκδόσεις!B10&amp;" "&amp;Εκδόσεις!C12&amp;" "&amp;Εκδόσεις!D12</f>
        <v>Active 1.6lt CDTI, 136hp Start &amp; Stop MT6 / AWD</v>
      </c>
      <c r="B9" s="93" t="s">
        <v>411</v>
      </c>
      <c r="C9" s="85" t="str">
        <f>Εκδόσεις!$A$9</f>
        <v>Πετρέλαιο</v>
      </c>
      <c r="D9" s="164">
        <v>119</v>
      </c>
      <c r="E9" s="165">
        <f>0.16*1</f>
        <v>0.16</v>
      </c>
      <c r="F9" s="80">
        <f>G9+H9+I9-1</f>
        <v>25999.8</v>
      </c>
      <c r="G9" s="123">
        <v>18572</v>
      </c>
      <c r="H9" s="126">
        <f t="shared" si="0"/>
        <v>4457.28</v>
      </c>
      <c r="I9" s="126">
        <f>G9*E9</f>
        <v>2971.52</v>
      </c>
      <c r="J9" s="84">
        <v>1598</v>
      </c>
      <c r="K9" s="123">
        <f t="shared" si="2"/>
        <v>23029.279999999999</v>
      </c>
      <c r="L9" s="123">
        <f t="shared" si="3"/>
        <v>23029.279999999999</v>
      </c>
    </row>
    <row r="10" spans="1:13" s="68" customFormat="1" ht="15.75">
      <c r="A10" s="67" t="str">
        <f>Εκδόσεις!F3&amp;" "&amp;Εκδόσεις!B4&amp;" "&amp;Εκδόσεις!D5</f>
        <v>Color Active 1.4lt Turbo, 140 hp AT6 / FWD</v>
      </c>
      <c r="B10" s="93" t="s">
        <v>123</v>
      </c>
      <c r="C10" s="85" t="str">
        <f>Εκδόσεις!A4</f>
        <v>Βενζίνη</v>
      </c>
      <c r="D10" s="164">
        <v>149</v>
      </c>
      <c r="E10" s="165">
        <f>0.16*1.2</f>
        <v>0.192</v>
      </c>
      <c r="F10" s="122">
        <f t="shared" ref="F10:F12" si="5">G10+H10+I10</f>
        <v>24500.088</v>
      </c>
      <c r="G10" s="123">
        <v>17109</v>
      </c>
      <c r="H10" s="126">
        <f t="shared" si="0"/>
        <v>4106.16</v>
      </c>
      <c r="I10" s="126">
        <f t="shared" si="1"/>
        <v>3284.9279999999999</v>
      </c>
      <c r="J10" s="83">
        <v>1364</v>
      </c>
      <c r="K10" s="123">
        <f t="shared" si="2"/>
        <v>21215.16</v>
      </c>
      <c r="L10" s="123">
        <f t="shared" si="3"/>
        <v>21215.16</v>
      </c>
    </row>
    <row r="11" spans="1:13" s="69" customFormat="1" ht="15.75">
      <c r="A11" s="67" t="str">
        <f>Εκδόσεις!F3&amp;" "&amp;Εκδόσεις!B4&amp;" "&amp;Εκδόσεις!C4&amp;" "&amp;Εκδόσεις!D6</f>
        <v>Color Active 1.4lt Turbo, 140 hp Start &amp; Stop MT6 / AWD</v>
      </c>
      <c r="B11" s="93" t="s">
        <v>124</v>
      </c>
      <c r="C11" s="85" t="str">
        <f>Εκδόσεις!A4</f>
        <v>Βενζίνη</v>
      </c>
      <c r="D11" s="164">
        <v>152</v>
      </c>
      <c r="E11" s="165">
        <f>0.16*1.2</f>
        <v>0.192</v>
      </c>
      <c r="F11" s="80">
        <f>G11+H11+I11</f>
        <v>24500.088</v>
      </c>
      <c r="G11" s="124">
        <v>17109</v>
      </c>
      <c r="H11" s="126">
        <f t="shared" si="0"/>
        <v>4106.16</v>
      </c>
      <c r="I11" s="126">
        <f t="shared" si="1"/>
        <v>3284.9279999999999</v>
      </c>
      <c r="J11" s="83">
        <v>1364</v>
      </c>
      <c r="K11" s="123">
        <f t="shared" si="2"/>
        <v>21215.16</v>
      </c>
      <c r="L11" s="123">
        <f t="shared" si="3"/>
        <v>21215.16</v>
      </c>
    </row>
    <row r="12" spans="1:13" s="68" customFormat="1" ht="15.75">
      <c r="A12" s="67" t="str">
        <f>Εκδόσεις!F3&amp;" "&amp;Εκδόσεις!B10&amp;" "&amp;Εκδόσεις!C10&amp;" "&amp;Εκδόσεις!D10</f>
        <v>Color Active 1.6lt CDTI, 136hp Start &amp; Stop MT6 / FWD</v>
      </c>
      <c r="B12" s="93" t="s">
        <v>125</v>
      </c>
      <c r="C12" s="85" t="str">
        <f>Εκδόσεις!$A$9</f>
        <v>Πετρέλαιο</v>
      </c>
      <c r="D12" s="164">
        <v>114</v>
      </c>
      <c r="E12" s="165">
        <f>0.16*1</f>
        <v>0.16</v>
      </c>
      <c r="F12" s="80">
        <f t="shared" si="5"/>
        <v>24999.8</v>
      </c>
      <c r="G12" s="123">
        <v>17857</v>
      </c>
      <c r="H12" s="126">
        <f t="shared" si="0"/>
        <v>4285.68</v>
      </c>
      <c r="I12" s="126">
        <f t="shared" si="1"/>
        <v>2857.12</v>
      </c>
      <c r="J12" s="84">
        <v>1598</v>
      </c>
      <c r="K12" s="123">
        <f t="shared" si="2"/>
        <v>22142.68</v>
      </c>
      <c r="L12" s="123">
        <f t="shared" si="3"/>
        <v>22142.68</v>
      </c>
    </row>
    <row r="13" spans="1:13" s="70" customFormat="1" ht="15.75">
      <c r="A13" s="67" t="str">
        <f>Εκδόσεις!F3&amp;" "&amp;Εκδόσεις!B10&amp;" "&amp;Εκδόσεις!D11</f>
        <v>Color Active 1.6lt CDTI, 136hp AT6 / FWD</v>
      </c>
      <c r="B13" s="93" t="s">
        <v>126</v>
      </c>
      <c r="C13" s="85" t="str">
        <f>Εκδόσεις!$A$9</f>
        <v>Πετρέλαιο</v>
      </c>
      <c r="D13" s="164">
        <v>132</v>
      </c>
      <c r="E13" s="165">
        <f>0.16*1.1</f>
        <v>0.17600000000000002</v>
      </c>
      <c r="F13" s="80">
        <f>G13+H13+I13</f>
        <v>27800.327999999998</v>
      </c>
      <c r="G13" s="123">
        <v>19633</v>
      </c>
      <c r="H13" s="126">
        <f t="shared" si="0"/>
        <v>4711.92</v>
      </c>
      <c r="I13" s="126">
        <f t="shared" si="1"/>
        <v>3455.4080000000004</v>
      </c>
      <c r="J13" s="84">
        <v>1598</v>
      </c>
      <c r="K13" s="123">
        <f t="shared" si="2"/>
        <v>24344.92</v>
      </c>
      <c r="L13" s="123">
        <f t="shared" si="3"/>
        <v>24344.92</v>
      </c>
    </row>
    <row r="14" spans="1:13" s="70" customFormat="1" ht="15.75">
      <c r="A14" s="67" t="str">
        <f>Εκδόσεις!F3&amp;" "&amp;Εκδόσεις!B10&amp;" "&amp;Εκδόσεις!C12&amp;" "&amp;Εκδόσεις!D12</f>
        <v>Color Active 1.6lt CDTI, 136hp Start &amp; Stop MT6 / AWD</v>
      </c>
      <c r="B14" s="93" t="s">
        <v>127</v>
      </c>
      <c r="C14" s="85" t="str">
        <f>Εκδόσεις!$A$9</f>
        <v>Πετρέλαιο</v>
      </c>
      <c r="D14" s="164">
        <v>124</v>
      </c>
      <c r="E14" s="165">
        <f>0.16*1.1</f>
        <v>0.17600000000000002</v>
      </c>
      <c r="F14" s="80">
        <f>G14+H14+I14</f>
        <v>27000.288</v>
      </c>
      <c r="G14" s="123">
        <v>19068</v>
      </c>
      <c r="H14" s="126">
        <f t="shared" si="0"/>
        <v>4576.32</v>
      </c>
      <c r="I14" s="126">
        <f t="shared" si="1"/>
        <v>3355.9680000000003</v>
      </c>
      <c r="J14" s="84">
        <v>1598</v>
      </c>
      <c r="K14" s="123">
        <f t="shared" si="2"/>
        <v>23644.32</v>
      </c>
      <c r="L14" s="123">
        <f t="shared" si="3"/>
        <v>23644.32</v>
      </c>
    </row>
    <row r="15" spans="1:13" s="70" customFormat="1" ht="15.75">
      <c r="A15" s="67" t="str">
        <f>Εκδόσεις!G3&amp;" "&amp;Εκδόσεις!B7&amp;" "&amp;Εκδόσεις!C7&amp;" "&amp;Εκδόσεις!D7</f>
        <v>Innovation 1.4lt Turbo, 152 hp Start &amp; Stop AT6 / AWD</v>
      </c>
      <c r="B15" s="93" t="s">
        <v>128</v>
      </c>
      <c r="C15" s="85" t="str">
        <f>Εκδόσεις!A4</f>
        <v>Βενζίνη</v>
      </c>
      <c r="D15" s="164">
        <v>150</v>
      </c>
      <c r="E15" s="165">
        <f>0.16*1.2</f>
        <v>0.192</v>
      </c>
      <c r="F15" s="80">
        <f>G15+H15+I15+1</f>
        <v>28099.703999999998</v>
      </c>
      <c r="G15" s="123">
        <v>19622</v>
      </c>
      <c r="H15" s="126">
        <f>G15*$H$2</f>
        <v>4709.28</v>
      </c>
      <c r="I15" s="126">
        <f>G15*E15</f>
        <v>3767.424</v>
      </c>
      <c r="J15" s="84">
        <v>1399</v>
      </c>
      <c r="K15" s="123">
        <f t="shared" si="2"/>
        <v>24331.279999999999</v>
      </c>
      <c r="L15" s="123">
        <f t="shared" si="3"/>
        <v>24331.279999999999</v>
      </c>
    </row>
    <row r="16" spans="1:13" s="68" customFormat="1" ht="15.75">
      <c r="A16" s="67" t="str">
        <f>Εκδόσεις!G3&amp;" "&amp;Εκδόσεις!B10&amp;" "&amp;Εκδόσεις!C12&amp;" "&amp;Εκδόσεις!D12</f>
        <v>Innovation 1.6lt CDTI, 136hp Start &amp; Stop MT6 / AWD</v>
      </c>
      <c r="B16" s="94" t="s">
        <v>129</v>
      </c>
      <c r="C16" s="85" t="str">
        <f>Εκδόσεις!$A$9</f>
        <v>Πετρέλαιο</v>
      </c>
      <c r="D16" s="164">
        <v>124</v>
      </c>
      <c r="E16" s="165">
        <f>0.24*1.1</f>
        <v>0.26400000000000001</v>
      </c>
      <c r="F16" s="80">
        <f>G16+H16+I16</f>
        <v>30699.648000000001</v>
      </c>
      <c r="G16" s="124">
        <v>20412</v>
      </c>
      <c r="H16" s="126">
        <f>G16*$H$2</f>
        <v>4898.88</v>
      </c>
      <c r="I16" s="126">
        <f>G16*E16</f>
        <v>5388.768</v>
      </c>
      <c r="J16" s="84">
        <v>1598</v>
      </c>
      <c r="K16" s="123">
        <f t="shared" si="2"/>
        <v>25310.880000000001</v>
      </c>
      <c r="L16" s="123">
        <f t="shared" si="3"/>
        <v>25310.880000000001</v>
      </c>
    </row>
    <row r="17" spans="1:12" s="69" customFormat="1" ht="15">
      <c r="A17" s="98"/>
      <c r="B17" s="98"/>
      <c r="C17" s="98"/>
      <c r="D17" s="98"/>
      <c r="E17" s="98"/>
      <c r="F17" s="98"/>
      <c r="G17" s="107"/>
      <c r="H17" s="98"/>
      <c r="I17" s="98"/>
      <c r="J17" s="98"/>
      <c r="K17" s="98"/>
      <c r="L17" s="98"/>
    </row>
    <row r="18" spans="1:12" s="69" customFormat="1" ht="177" customHeight="1">
      <c r="A18" s="296" t="s">
        <v>99</v>
      </c>
      <c r="B18" s="268"/>
      <c r="C18" s="268"/>
      <c r="D18" s="268"/>
      <c r="E18" s="268"/>
      <c r="F18" s="268"/>
      <c r="G18" s="268"/>
      <c r="H18" s="268"/>
      <c r="I18" s="268"/>
      <c r="J18" s="268"/>
      <c r="K18" s="268"/>
      <c r="L18" s="268"/>
    </row>
  </sheetData>
  <mergeCells count="11">
    <mergeCell ref="A18:L18"/>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61" fitToHeight="2"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3"/>
  <sheetViews>
    <sheetView zoomScale="60" zoomScaleNormal="60" workbookViewId="0">
      <selection activeCell="A2" sqref="A2"/>
    </sheetView>
  </sheetViews>
  <sheetFormatPr defaultColWidth="0" defaultRowHeight="12.75" zeroHeight="1"/>
  <cols>
    <col min="1" max="1" width="76.125" customWidth="1"/>
    <col min="2" max="2" width="13.375" customWidth="1"/>
    <col min="3" max="3" width="31.625" customWidth="1"/>
    <col min="4" max="4" width="28" customWidth="1"/>
    <col min="5" max="5" width="14.5" hidden="1" customWidth="1"/>
    <col min="6" max="6" width="11.125" hidden="1" customWidth="1"/>
    <col min="7" max="10" width="0" hidden="1" customWidth="1"/>
    <col min="11" max="16384" width="9" hidden="1"/>
  </cols>
  <sheetData>
    <row r="1" spans="1:4"/>
    <row r="2" spans="1:4" ht="34.5" customHeight="1">
      <c r="A2" s="96" t="s">
        <v>440</v>
      </c>
      <c r="B2" s="86"/>
      <c r="C2" s="87"/>
      <c r="D2" s="87"/>
    </row>
    <row r="3" spans="1:4" ht="15">
      <c r="A3" s="71"/>
      <c r="B3" s="72"/>
      <c r="C3" s="73"/>
      <c r="D3" s="92"/>
    </row>
    <row r="4" spans="1:4" ht="36.75" customHeight="1">
      <c r="A4" s="74" t="s">
        <v>7</v>
      </c>
      <c r="B4" s="88" t="s">
        <v>13</v>
      </c>
      <c r="C4" s="89" t="s">
        <v>91</v>
      </c>
      <c r="D4" s="90" t="s">
        <v>92</v>
      </c>
    </row>
    <row r="5" spans="1:4" ht="15.75">
      <c r="A5" s="75" t="s">
        <v>364</v>
      </c>
      <c r="B5" s="184" t="str">
        <f>Εξοπλισμός!B9</f>
        <v>TAJQ / ΤΑR5</v>
      </c>
      <c r="C5" s="91">
        <v>1250</v>
      </c>
      <c r="D5" s="91">
        <f>C5/1.32</f>
        <v>946.96969696969688</v>
      </c>
    </row>
    <row r="6" spans="1:4" ht="15.75">
      <c r="A6" s="74" t="str">
        <f>Εξοπλισμός!A21</f>
        <v>Ζάντες &amp; Ελαστικά</v>
      </c>
      <c r="B6" s="185"/>
      <c r="C6" s="210"/>
      <c r="D6" s="210"/>
    </row>
    <row r="7" spans="1:4" ht="15.75">
      <c r="A7" s="75" t="s">
        <v>308</v>
      </c>
      <c r="B7" s="184" t="str">
        <f>Εξοπλισμός!B23</f>
        <v>RI6</v>
      </c>
      <c r="C7" s="91">
        <v>520</v>
      </c>
      <c r="D7" s="91">
        <f>C7/1.32</f>
        <v>393.93939393939394</v>
      </c>
    </row>
    <row r="8" spans="1:4" ht="15.75">
      <c r="A8" s="75" t="s">
        <v>310</v>
      </c>
      <c r="B8" s="184" t="str">
        <f>Εξοπλισμός!B25</f>
        <v>RRU</v>
      </c>
      <c r="C8" s="91">
        <v>250</v>
      </c>
      <c r="D8" s="91">
        <f>C8/1.32</f>
        <v>189.39393939393938</v>
      </c>
    </row>
    <row r="9" spans="1:4" ht="15.75">
      <c r="A9" s="74" t="str">
        <f>Εξοπλισμός!A37</f>
        <v>Χρώματα Αμαξώματος</v>
      </c>
      <c r="B9" s="185"/>
      <c r="C9" s="210"/>
      <c r="D9" s="210"/>
    </row>
    <row r="10" spans="1:4" ht="15.75">
      <c r="A10" s="75" t="s">
        <v>237</v>
      </c>
      <c r="B10" s="184" t="str">
        <f>Εξοπλισμός!B39</f>
        <v>GAZ/GG2</v>
      </c>
      <c r="C10" s="91">
        <v>150</v>
      </c>
      <c r="D10" s="91">
        <f>C10/1.32</f>
        <v>113.63636363636363</v>
      </c>
    </row>
    <row r="11" spans="1:4" ht="15.75">
      <c r="A11" s="75" t="s">
        <v>359</v>
      </c>
      <c r="B11" s="184" t="str">
        <f>Εξοπλισμός!B40</f>
        <v>9M2</v>
      </c>
      <c r="C11" s="91">
        <v>500</v>
      </c>
      <c r="D11" s="91">
        <v>357</v>
      </c>
    </row>
    <row r="12" spans="1:4" ht="15.75">
      <c r="A12" s="75" t="s">
        <v>360</v>
      </c>
      <c r="B12" s="184" t="str">
        <f>Εξοπλισμός!B41</f>
        <v>9Mi</v>
      </c>
      <c r="C12" s="91">
        <v>500</v>
      </c>
      <c r="D12" s="91">
        <v>357</v>
      </c>
    </row>
    <row r="13" spans="1:4" ht="15.75">
      <c r="A13" s="75" t="s">
        <v>315</v>
      </c>
      <c r="B13" s="184" t="str">
        <f>Εξοπλισμός!B42</f>
        <v>GP5</v>
      </c>
      <c r="C13" s="91">
        <v>800</v>
      </c>
      <c r="D13" s="91">
        <f t="shared" ref="D13" si="0">C13/1.32</f>
        <v>606.06060606060601</v>
      </c>
    </row>
    <row r="14" spans="1:4" ht="15.75">
      <c r="A14" s="74" t="str">
        <f>Εξοπλισμός!A43</f>
        <v>Ασφάλεια</v>
      </c>
      <c r="B14" s="185"/>
      <c r="C14" s="210"/>
      <c r="D14" s="210"/>
    </row>
    <row r="15" spans="1:4" ht="15.75">
      <c r="A15" s="76" t="s">
        <v>361</v>
      </c>
      <c r="B15" s="184" t="str">
        <f>Εξοπλισμός!B45</f>
        <v>ATH</v>
      </c>
      <c r="C15" s="91">
        <v>400</v>
      </c>
      <c r="D15" s="91">
        <f>C15/1.32</f>
        <v>303.030303030303</v>
      </c>
    </row>
    <row r="16" spans="1:4" ht="15.75">
      <c r="A16" s="75" t="s">
        <v>362</v>
      </c>
      <c r="B16" s="184" t="str">
        <f>Εξοπλισμός!B46</f>
        <v>UVC</v>
      </c>
      <c r="C16" s="91">
        <v>320</v>
      </c>
      <c r="D16" s="91">
        <f>C16/1.32</f>
        <v>242.42424242424241</v>
      </c>
    </row>
    <row r="17" spans="1:4" ht="15.75">
      <c r="A17" s="76" t="s">
        <v>365</v>
      </c>
      <c r="B17" s="184" t="str">
        <f>Εξοπλισμός!B53</f>
        <v>OBJ</v>
      </c>
      <c r="C17" s="91">
        <v>1350</v>
      </c>
      <c r="D17" s="91">
        <f>C17/1.32</f>
        <v>1022.7272727272726</v>
      </c>
    </row>
    <row r="18" spans="1:4" ht="15.75">
      <c r="A18" s="76" t="s">
        <v>366</v>
      </c>
      <c r="B18" s="186" t="str">
        <f>Εξοπλισμός!B55</f>
        <v>OGD</v>
      </c>
      <c r="C18" s="183">
        <v>420</v>
      </c>
      <c r="D18" s="183">
        <f>C18/1.32</f>
        <v>318.18181818181819</v>
      </c>
    </row>
    <row r="19" spans="1:4" ht="15.75">
      <c r="A19" s="76" t="s">
        <v>103</v>
      </c>
      <c r="B19" s="186" t="str">
        <f>Εξοπλισμός!B57</f>
        <v>UE1</v>
      </c>
      <c r="C19" s="183">
        <v>490</v>
      </c>
      <c r="D19" s="183">
        <f>C19/1.32</f>
        <v>371.21212121212119</v>
      </c>
    </row>
    <row r="20" spans="1:4" ht="15.75">
      <c r="A20" s="74" t="str">
        <f>Εξοπλισμός!A28</f>
        <v>Συστήματα Ενημέρωσης/Ψυχαγωγίας (2)</v>
      </c>
      <c r="B20" s="185"/>
      <c r="C20" s="210"/>
      <c r="D20" s="210"/>
    </row>
    <row r="21" spans="1:4" ht="15.75">
      <c r="A21" s="76" t="s">
        <v>93</v>
      </c>
      <c r="B21" s="184" t="str">
        <f>Εξοπλισμός!B31</f>
        <v>IO6</v>
      </c>
      <c r="C21" s="91">
        <v>800</v>
      </c>
      <c r="D21" s="91">
        <f>C21/1.32</f>
        <v>606.06060606060601</v>
      </c>
    </row>
    <row r="22" spans="1:4" ht="15.75">
      <c r="A22" s="76" t="s">
        <v>357</v>
      </c>
      <c r="B22" s="184" t="str">
        <f>Εξοπλισμός!B34</f>
        <v>UDD</v>
      </c>
      <c r="C22" s="91">
        <v>120</v>
      </c>
      <c r="D22" s="91">
        <f>C22/1.32</f>
        <v>90.909090909090907</v>
      </c>
    </row>
    <row r="23" spans="1:4" ht="15.75">
      <c r="A23" s="74" t="str">
        <f>Εξοπλισμός!A74</f>
        <v>Άνεση</v>
      </c>
      <c r="B23" s="185"/>
      <c r="C23" s="210"/>
      <c r="D23" s="210"/>
    </row>
    <row r="24" spans="1:4" ht="30">
      <c r="A24" s="77" t="s">
        <v>368</v>
      </c>
      <c r="B24" s="184" t="str">
        <f>Εξοπλισμός!B76</f>
        <v>AUS</v>
      </c>
      <c r="C24" s="91">
        <v>320</v>
      </c>
      <c r="D24" s="91">
        <f>C24/1.32</f>
        <v>242.42424242424241</v>
      </c>
    </row>
    <row r="25" spans="1:4" ht="15.75">
      <c r="A25" s="77" t="s">
        <v>367</v>
      </c>
      <c r="B25" s="184" t="str">
        <f>Εξοπλισμός!B77</f>
        <v>AE4</v>
      </c>
      <c r="C25" s="91">
        <v>420</v>
      </c>
      <c r="D25" s="91">
        <f>C25/1.32</f>
        <v>318.18181818181819</v>
      </c>
    </row>
    <row r="26" spans="1:4" ht="15.75">
      <c r="A26" s="76" t="s">
        <v>275</v>
      </c>
      <c r="B26" s="184" t="str">
        <f>Εξοπλισμός!B84</f>
        <v>CF5</v>
      </c>
      <c r="C26" s="91">
        <v>600</v>
      </c>
      <c r="D26" s="91">
        <f>C26/1.32</f>
        <v>454.5454545454545</v>
      </c>
    </row>
    <row r="27" spans="1:4" ht="15.75">
      <c r="A27" s="74" t="str">
        <f>Εξοπλισμός!A86</f>
        <v>Λειτουργικότητα</v>
      </c>
      <c r="B27" s="185"/>
      <c r="C27" s="210"/>
      <c r="D27" s="210"/>
    </row>
    <row r="28" spans="1:4" ht="15.75">
      <c r="A28" s="76" t="s">
        <v>363</v>
      </c>
      <c r="B28" s="184" t="str">
        <f>Εξοπλισμός!B94</f>
        <v>D7D</v>
      </c>
      <c r="C28" s="91">
        <v>960</v>
      </c>
      <c r="D28" s="91">
        <f>C28/1.32</f>
        <v>727.27272727272725</v>
      </c>
    </row>
    <row r="29" spans="1:4" ht="15.75">
      <c r="A29" s="74" t="str">
        <f>Εξοπλισμός!A95</f>
        <v>Πακέτα</v>
      </c>
      <c r="B29" s="185"/>
      <c r="C29" s="210"/>
      <c r="D29" s="210"/>
    </row>
    <row r="30" spans="1:4" ht="15.75">
      <c r="A30" s="76" t="s">
        <v>404</v>
      </c>
      <c r="B30" s="184" t="str">
        <f>Εξοπλισμός!B96</f>
        <v>LPEO</v>
      </c>
      <c r="C30" s="91">
        <v>1600</v>
      </c>
      <c r="D30" s="91">
        <f>C30/1.32</f>
        <v>1212.121212121212</v>
      </c>
    </row>
    <row r="31" spans="1:4" ht="15.75">
      <c r="A31" s="76" t="s">
        <v>405</v>
      </c>
      <c r="B31" s="184" t="str">
        <f>Εξοπλισμός!B97</f>
        <v>LPEP</v>
      </c>
      <c r="C31" s="91">
        <v>1000</v>
      </c>
      <c r="D31" s="91">
        <f>C31/1.32</f>
        <v>757.57575757575751</v>
      </c>
    </row>
    <row r="32" spans="1:4">
      <c r="C32" s="259"/>
      <c r="D32" s="259"/>
    </row>
    <row r="33" spans="1:10" ht="216.75" customHeight="1">
      <c r="A33" s="296" t="s">
        <v>99</v>
      </c>
      <c r="B33" s="268"/>
      <c r="C33" s="268"/>
      <c r="D33" s="268"/>
      <c r="E33" s="108"/>
      <c r="F33" s="108"/>
      <c r="G33" s="108"/>
      <c r="H33" s="108"/>
      <c r="I33" s="108"/>
      <c r="J33" s="108"/>
    </row>
  </sheetData>
  <mergeCells count="1">
    <mergeCell ref="A33:D33"/>
  </mergeCells>
  <printOptions verticalCentered="1"/>
  <pageMargins left="0" right="0" top="0" bottom="0" header="0.31496062992125984" footer="0.31496062992125984"/>
  <pageSetup paperSize="9" scale="74"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E31"/>
  <sheetViews>
    <sheetView showGridLines="0" view="pageBreakPreview" zoomScale="82" zoomScaleNormal="91" zoomScaleSheetLayoutView="82" workbookViewId="0">
      <selection sqref="A1:H1"/>
    </sheetView>
  </sheetViews>
  <sheetFormatPr defaultColWidth="0" defaultRowHeight="0" customHeight="1" zeroHeight="1"/>
  <cols>
    <col min="1" max="1" width="28.25" style="22" customWidth="1"/>
    <col min="2" max="2" width="9.375" style="23" bestFit="1" customWidth="1"/>
    <col min="3" max="3" width="15.375" style="23" customWidth="1"/>
    <col min="4" max="4" width="21.375" style="24" customWidth="1"/>
    <col min="5" max="5" width="17.5" style="24" customWidth="1"/>
    <col min="6" max="6" width="25.5" style="24" customWidth="1"/>
    <col min="7" max="7" width="16.125" style="24" customWidth="1"/>
    <col min="8" max="8" width="18.125" style="24" bestFit="1" customWidth="1"/>
    <col min="9" max="9" width="28.375" style="24" hidden="1" customWidth="1"/>
    <col min="10" max="12" width="7.875" style="21" hidden="1" customWidth="1"/>
    <col min="13" max="13" width="7.875" style="25" hidden="1" customWidth="1"/>
    <col min="14" max="17" width="7.875" style="24" hidden="1" customWidth="1"/>
    <col min="18" max="265" width="0" style="24" hidden="1" customWidth="1"/>
    <col min="266" max="16384" width="9.375" style="24" hidden="1"/>
  </cols>
  <sheetData>
    <row r="1" spans="1:11" s="9" customFormat="1" ht="39.75" customHeight="1">
      <c r="A1" s="309" t="s">
        <v>317</v>
      </c>
      <c r="B1" s="310"/>
      <c r="C1" s="310"/>
      <c r="D1" s="310"/>
      <c r="E1" s="310"/>
      <c r="F1" s="310"/>
      <c r="G1" s="310"/>
      <c r="H1" s="310"/>
    </row>
    <row r="2" spans="1:11" s="9" customFormat="1" ht="21" customHeight="1">
      <c r="A2" s="10"/>
      <c r="B2" s="10"/>
      <c r="C2" s="10"/>
      <c r="D2" s="11"/>
      <c r="E2" s="11"/>
      <c r="F2" s="11"/>
      <c r="G2" s="11"/>
      <c r="H2" s="11"/>
    </row>
    <row r="3" spans="1:11" s="45" customFormat="1" ht="18">
      <c r="A3" s="113" t="s">
        <v>20</v>
      </c>
      <c r="B3" s="113"/>
      <c r="C3" s="121" t="str">
        <f>Εκδόσεις!E3</f>
        <v>Active</v>
      </c>
      <c r="D3" s="125" t="str">
        <f>Εκδόσεις!F3</f>
        <v>Color Active</v>
      </c>
      <c r="E3" s="311" t="str">
        <f>Εκδόσεις!G3</f>
        <v>Innovation</v>
      </c>
      <c r="F3" s="312"/>
      <c r="G3" s="312"/>
      <c r="H3" s="313"/>
      <c r="I3" s="44"/>
      <c r="J3" s="44"/>
    </row>
    <row r="4" spans="1:11" s="48" customFormat="1" ht="32.25" customHeight="1">
      <c r="A4" s="114" t="s">
        <v>21</v>
      </c>
      <c r="B4" s="115"/>
      <c r="C4" s="46" t="s">
        <v>61</v>
      </c>
      <c r="D4" s="46" t="s">
        <v>61</v>
      </c>
      <c r="E4" s="314" t="s">
        <v>64</v>
      </c>
      <c r="F4" s="315"/>
      <c r="G4" s="314" t="s">
        <v>66</v>
      </c>
      <c r="H4" s="315"/>
      <c r="I4" s="47"/>
      <c r="J4" s="47"/>
    </row>
    <row r="5" spans="1:11" s="48" customFormat="1" ht="18">
      <c r="A5" s="116"/>
      <c r="B5" s="117"/>
      <c r="C5" s="49" t="s">
        <v>318</v>
      </c>
      <c r="D5" s="49" t="s">
        <v>318</v>
      </c>
      <c r="E5" s="316" t="s">
        <v>321</v>
      </c>
      <c r="F5" s="317"/>
      <c r="G5" s="316" t="s">
        <v>322</v>
      </c>
      <c r="H5" s="317"/>
      <c r="I5" s="47"/>
      <c r="J5" s="47"/>
    </row>
    <row r="6" spans="1:11" s="48" customFormat="1" ht="36">
      <c r="A6" s="116"/>
      <c r="B6" s="118"/>
      <c r="C6" s="50" t="s">
        <v>65</v>
      </c>
      <c r="D6" s="50" t="s">
        <v>65</v>
      </c>
      <c r="E6" s="51" t="s">
        <v>60</v>
      </c>
      <c r="F6" s="50" t="s">
        <v>324</v>
      </c>
      <c r="G6" s="50" t="s">
        <v>65</v>
      </c>
      <c r="H6" s="50" t="s">
        <v>323</v>
      </c>
      <c r="I6" s="47"/>
      <c r="J6" s="47"/>
    </row>
    <row r="7" spans="1:11" s="48" customFormat="1" ht="18">
      <c r="A7" s="119"/>
      <c r="B7" s="120"/>
      <c r="C7" s="50" t="s">
        <v>62</v>
      </c>
      <c r="D7" s="50" t="s">
        <v>62</v>
      </c>
      <c r="E7" s="50" t="s">
        <v>62</v>
      </c>
      <c r="F7" s="50" t="s">
        <v>63</v>
      </c>
      <c r="G7" s="50" t="s">
        <v>62</v>
      </c>
      <c r="H7" s="50" t="s">
        <v>63</v>
      </c>
      <c r="I7" s="47"/>
      <c r="J7" s="47"/>
    </row>
    <row r="8" spans="1:11" s="48" customFormat="1" ht="36">
      <c r="A8" s="52" t="s">
        <v>22</v>
      </c>
      <c r="B8" s="116" t="s">
        <v>13</v>
      </c>
      <c r="C8" s="53" t="s">
        <v>289</v>
      </c>
      <c r="D8" s="53" t="s">
        <v>289</v>
      </c>
      <c r="E8" s="53" t="s">
        <v>292</v>
      </c>
      <c r="F8" s="53" t="s">
        <v>290</v>
      </c>
      <c r="G8" s="53" t="s">
        <v>325</v>
      </c>
      <c r="H8" s="53" t="s">
        <v>326</v>
      </c>
      <c r="I8" s="54"/>
      <c r="J8" s="55"/>
    </row>
    <row r="9" spans="1:11" s="57" customFormat="1" ht="18">
      <c r="A9" s="97" t="s">
        <v>30</v>
      </c>
      <c r="B9" s="97"/>
      <c r="C9" s="97"/>
      <c r="D9" s="97"/>
      <c r="E9" s="97"/>
      <c r="F9" s="97"/>
      <c r="G9" s="97"/>
      <c r="H9" s="97"/>
      <c r="I9" s="56"/>
      <c r="J9" s="56"/>
      <c r="K9" s="56"/>
    </row>
    <row r="10" spans="1:11" s="62" customFormat="1" ht="15.75">
      <c r="A10" s="58" t="s">
        <v>68</v>
      </c>
      <c r="B10" s="59" t="s">
        <v>25</v>
      </c>
      <c r="C10" s="60" t="s">
        <v>24</v>
      </c>
      <c r="D10" s="60" t="s">
        <v>0</v>
      </c>
      <c r="E10" s="60" t="s">
        <v>24</v>
      </c>
      <c r="F10" s="60" t="s">
        <v>24</v>
      </c>
      <c r="G10" s="60" t="s">
        <v>24</v>
      </c>
      <c r="H10" s="60" t="s">
        <v>24</v>
      </c>
      <c r="I10" s="61"/>
      <c r="J10" s="61"/>
    </row>
    <row r="11" spans="1:11" s="57" customFormat="1" ht="18">
      <c r="A11" s="97" t="s">
        <v>67</v>
      </c>
      <c r="B11" s="97"/>
      <c r="C11" s="97"/>
      <c r="D11" s="97"/>
      <c r="E11" s="97"/>
      <c r="F11" s="97"/>
      <c r="G11" s="97"/>
      <c r="H11" s="97"/>
      <c r="I11" s="56"/>
      <c r="J11" s="56"/>
      <c r="K11" s="56"/>
    </row>
    <row r="12" spans="1:11" s="62" customFormat="1" ht="30">
      <c r="A12" s="58" t="s">
        <v>105</v>
      </c>
      <c r="B12" s="59" t="s">
        <v>313</v>
      </c>
      <c r="C12" s="60" t="s">
        <v>24</v>
      </c>
      <c r="D12" s="60" t="s">
        <v>24</v>
      </c>
      <c r="E12" s="60" t="s">
        <v>24</v>
      </c>
      <c r="F12" s="60" t="s">
        <v>24</v>
      </c>
      <c r="G12" s="60" t="s">
        <v>24</v>
      </c>
      <c r="H12" s="60" t="s">
        <v>0</v>
      </c>
      <c r="I12" s="61"/>
      <c r="J12" s="61"/>
    </row>
    <row r="13" spans="1:11" s="62" customFormat="1" ht="15.75">
      <c r="A13" s="58" t="s">
        <v>29</v>
      </c>
      <c r="B13" s="59" t="s">
        <v>23</v>
      </c>
      <c r="C13" s="60" t="s">
        <v>24</v>
      </c>
      <c r="D13" s="60" t="s">
        <v>24</v>
      </c>
      <c r="E13" s="60" t="s">
        <v>24</v>
      </c>
      <c r="F13" s="60" t="s">
        <v>24</v>
      </c>
      <c r="G13" s="60" t="s">
        <v>24</v>
      </c>
      <c r="H13" s="60" t="s">
        <v>24</v>
      </c>
      <c r="I13" s="61"/>
      <c r="J13" s="61"/>
    </row>
    <row r="14" spans="1:11" s="57" customFormat="1" ht="18">
      <c r="A14" s="97" t="s">
        <v>31</v>
      </c>
      <c r="B14" s="97"/>
      <c r="C14" s="97"/>
      <c r="D14" s="97"/>
      <c r="E14" s="97"/>
      <c r="F14" s="97"/>
      <c r="G14" s="97"/>
      <c r="H14" s="97"/>
      <c r="I14" s="56"/>
      <c r="J14" s="56"/>
      <c r="K14" s="56"/>
    </row>
    <row r="15" spans="1:11" s="62" customFormat="1" ht="15.75">
      <c r="A15" s="58" t="s">
        <v>106</v>
      </c>
      <c r="B15" s="59" t="s">
        <v>26</v>
      </c>
      <c r="C15" s="60" t="s">
        <v>24</v>
      </c>
      <c r="D15" s="60" t="s">
        <v>24</v>
      </c>
      <c r="E15" s="60" t="s">
        <v>24</v>
      </c>
      <c r="F15" s="60" t="s">
        <v>24</v>
      </c>
      <c r="G15" s="60" t="s">
        <v>24</v>
      </c>
      <c r="H15" s="60" t="s">
        <v>24</v>
      </c>
      <c r="I15" s="61"/>
      <c r="J15" s="61"/>
    </row>
    <row r="16" spans="1:11" s="64" customFormat="1" ht="20.25" customHeight="1">
      <c r="A16" s="58" t="s">
        <v>107</v>
      </c>
      <c r="B16" s="59" t="s">
        <v>327</v>
      </c>
      <c r="C16" s="60" t="s">
        <v>24</v>
      </c>
      <c r="D16" s="60" t="s">
        <v>24</v>
      </c>
      <c r="E16" s="60" t="s">
        <v>24</v>
      </c>
      <c r="F16" s="60" t="s">
        <v>24</v>
      </c>
      <c r="G16" s="60" t="s">
        <v>24</v>
      </c>
      <c r="H16" s="60" t="s">
        <v>24</v>
      </c>
      <c r="I16" s="63"/>
      <c r="J16" s="63"/>
    </row>
    <row r="17" spans="1:24" s="64" customFormat="1" ht="22.5" customHeight="1">
      <c r="A17" s="58" t="s">
        <v>342</v>
      </c>
      <c r="B17" s="59" t="s">
        <v>340</v>
      </c>
      <c r="C17" s="60" t="s">
        <v>24</v>
      </c>
      <c r="D17" s="60" t="s">
        <v>0</v>
      </c>
      <c r="E17" s="60" t="s">
        <v>24</v>
      </c>
      <c r="F17" s="60" t="s">
        <v>0</v>
      </c>
      <c r="G17" s="60" t="s">
        <v>24</v>
      </c>
      <c r="H17" s="60" t="s">
        <v>0</v>
      </c>
      <c r="I17" s="63"/>
      <c r="J17" s="63"/>
    </row>
    <row r="18" spans="1:24" s="64" customFormat="1" ht="24" customHeight="1">
      <c r="A18" s="58" t="s">
        <v>329</v>
      </c>
      <c r="B18" s="59" t="s">
        <v>328</v>
      </c>
      <c r="C18" s="60" t="s">
        <v>24</v>
      </c>
      <c r="D18" s="60" t="s">
        <v>24</v>
      </c>
      <c r="E18" s="60" t="s">
        <v>24</v>
      </c>
      <c r="F18" s="60" t="s">
        <v>24</v>
      </c>
      <c r="G18" s="60" t="s">
        <v>24</v>
      </c>
      <c r="H18" s="60" t="s">
        <v>24</v>
      </c>
      <c r="I18" s="63"/>
      <c r="J18" s="63"/>
    </row>
    <row r="19" spans="1:24" s="64" customFormat="1" ht="30">
      <c r="A19" s="58" t="s">
        <v>332</v>
      </c>
      <c r="B19" s="59" t="s">
        <v>333</v>
      </c>
      <c r="C19" s="60" t="s">
        <v>24</v>
      </c>
      <c r="D19" s="60" t="s">
        <v>24</v>
      </c>
      <c r="E19" s="60" t="s">
        <v>24</v>
      </c>
      <c r="F19" s="60" t="s">
        <v>24</v>
      </c>
      <c r="G19" s="60" t="s">
        <v>24</v>
      </c>
      <c r="H19" s="60" t="s">
        <v>24</v>
      </c>
      <c r="I19" s="63"/>
      <c r="J19" s="63"/>
    </row>
    <row r="20" spans="1:24" s="62" customFormat="1" ht="15.75">
      <c r="A20" s="58" t="s">
        <v>334</v>
      </c>
      <c r="B20" s="59" t="s">
        <v>335</v>
      </c>
      <c r="C20" s="60" t="s">
        <v>24</v>
      </c>
      <c r="D20" s="60" t="s">
        <v>24</v>
      </c>
      <c r="E20" s="60" t="s">
        <v>24</v>
      </c>
      <c r="F20" s="60" t="s">
        <v>0</v>
      </c>
      <c r="G20" s="60" t="s">
        <v>24</v>
      </c>
      <c r="H20" s="60" t="s">
        <v>0</v>
      </c>
      <c r="I20" s="61"/>
      <c r="J20" s="61"/>
    </row>
    <row r="21" spans="1:24" s="57" customFormat="1" ht="18">
      <c r="A21" s="97" t="s">
        <v>330</v>
      </c>
      <c r="B21" s="97"/>
      <c r="C21" s="97"/>
      <c r="D21" s="97"/>
      <c r="E21" s="97"/>
      <c r="F21" s="97"/>
      <c r="G21" s="97"/>
      <c r="H21" s="97"/>
      <c r="I21" s="56"/>
      <c r="J21" s="56"/>
      <c r="K21" s="56"/>
    </row>
    <row r="22" spans="1:24" s="62" customFormat="1" ht="15.75">
      <c r="A22" s="58" t="s">
        <v>338</v>
      </c>
      <c r="B22" s="59" t="s">
        <v>339</v>
      </c>
      <c r="C22" s="60" t="s">
        <v>24</v>
      </c>
      <c r="D22" s="60" t="s">
        <v>0</v>
      </c>
      <c r="E22" s="60" t="s">
        <v>24</v>
      </c>
      <c r="F22" s="60" t="s">
        <v>24</v>
      </c>
      <c r="G22" s="60" t="s">
        <v>24</v>
      </c>
      <c r="H22" s="60" t="s">
        <v>24</v>
      </c>
      <c r="I22" s="61"/>
      <c r="J22" s="61"/>
    </row>
    <row r="23" spans="1:24" s="62" customFormat="1" ht="15.75">
      <c r="A23" s="58" t="s">
        <v>337</v>
      </c>
      <c r="B23" s="59" t="s">
        <v>341</v>
      </c>
      <c r="C23" s="60" t="s">
        <v>24</v>
      </c>
      <c r="D23" s="60" t="s">
        <v>24</v>
      </c>
      <c r="E23" s="60" t="s">
        <v>24</v>
      </c>
      <c r="F23" s="60" t="s">
        <v>24</v>
      </c>
      <c r="G23" s="60" t="s">
        <v>24</v>
      </c>
      <c r="H23" s="60" t="s">
        <v>24</v>
      </c>
      <c r="I23" s="61"/>
      <c r="J23" s="61"/>
    </row>
    <row r="24" spans="1:24" s="57" customFormat="1" ht="31.5">
      <c r="A24" s="97" t="s">
        <v>331</v>
      </c>
      <c r="B24" s="97"/>
      <c r="C24" s="97"/>
      <c r="D24" s="97"/>
      <c r="E24" s="97"/>
      <c r="F24" s="97"/>
      <c r="G24" s="97"/>
      <c r="H24" s="97"/>
      <c r="I24" s="56"/>
      <c r="J24" s="56"/>
      <c r="K24" s="56"/>
    </row>
    <row r="25" spans="1:24" s="62" customFormat="1" ht="30">
      <c r="A25" s="58" t="s">
        <v>336</v>
      </c>
      <c r="B25" s="59" t="s">
        <v>316</v>
      </c>
      <c r="C25" s="60" t="s">
        <v>24</v>
      </c>
      <c r="D25" s="60" t="s">
        <v>24</v>
      </c>
      <c r="E25" s="60" t="s">
        <v>24</v>
      </c>
      <c r="F25" s="60" t="s">
        <v>24</v>
      </c>
      <c r="G25" s="60" t="s">
        <v>24</v>
      </c>
      <c r="H25" s="60" t="s">
        <v>24</v>
      </c>
      <c r="I25" s="61"/>
      <c r="J25" s="61"/>
    </row>
    <row r="26" spans="1:24" s="12" customFormat="1" ht="30.75">
      <c r="A26" s="308" t="s">
        <v>79</v>
      </c>
      <c r="B26" s="308"/>
      <c r="C26" s="308"/>
      <c r="D26" s="308"/>
      <c r="E26" s="308"/>
      <c r="F26" s="308"/>
      <c r="G26" s="308"/>
      <c r="H26" s="308"/>
      <c r="I26" s="13"/>
      <c r="J26" s="13"/>
      <c r="K26" s="13"/>
      <c r="L26" s="13"/>
    </row>
    <row r="27" spans="1:24" s="12" customFormat="1" ht="31.5" hidden="1">
      <c r="A27" s="14"/>
      <c r="B27" s="15"/>
      <c r="C27" s="15"/>
      <c r="J27" s="16"/>
      <c r="K27" s="17"/>
      <c r="L27" s="18"/>
      <c r="M27" s="16"/>
      <c r="N27" s="19"/>
      <c r="O27" s="20"/>
      <c r="P27" s="20"/>
      <c r="Q27" s="20"/>
      <c r="R27" s="20"/>
      <c r="S27" s="16"/>
      <c r="T27" s="16"/>
      <c r="U27" s="19"/>
      <c r="V27" s="18"/>
      <c r="W27" s="21"/>
      <c r="X27" s="21"/>
    </row>
    <row r="28" spans="1:24" s="12" customFormat="1" ht="31.5" hidden="1">
      <c r="A28" s="14"/>
      <c r="B28" s="15"/>
      <c r="C28" s="15"/>
      <c r="J28" s="16"/>
      <c r="K28" s="17"/>
      <c r="L28" s="18"/>
      <c r="M28" s="16"/>
      <c r="N28" s="19"/>
      <c r="O28" s="20"/>
      <c r="P28" s="20"/>
      <c r="Q28" s="20"/>
      <c r="R28" s="20"/>
      <c r="S28" s="16"/>
      <c r="T28" s="16"/>
      <c r="U28" s="19"/>
      <c r="V28" s="18"/>
      <c r="W28" s="21"/>
      <c r="X28" s="21"/>
    </row>
    <row r="29" spans="1:24" ht="31.5" hidden="1"/>
    <row r="30" spans="1:24" ht="0" hidden="1" customHeight="1"/>
    <row r="31" spans="1:24" ht="0" hidden="1" customHeight="1"/>
  </sheetData>
  <dataConsolidate link="1"/>
  <mergeCells count="7">
    <mergeCell ref="A26:H26"/>
    <mergeCell ref="A1:H1"/>
    <mergeCell ref="E3:H3"/>
    <mergeCell ref="E4:F4"/>
    <mergeCell ref="E5:F5"/>
    <mergeCell ref="G4:H4"/>
    <mergeCell ref="G5:H5"/>
  </mergeCells>
  <printOptions horizontalCentered="1"/>
  <pageMargins left="0.23622047244094491" right="0.27559055118110237" top="0.27559055118110237" bottom="0.23622047244094491" header="0.23622047244094491" footer="0.27559055118110237"/>
  <pageSetup paperSize="9" scale="83"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33"/>
  <sheetViews>
    <sheetView topLeftCell="A61" zoomScale="66" zoomScaleNormal="66" workbookViewId="0"/>
  </sheetViews>
  <sheetFormatPr defaultColWidth="0" defaultRowHeight="12.75" customHeight="1" zeroHeight="1"/>
  <cols>
    <col min="1" max="1" width="51" style="5" bestFit="1" customWidth="1"/>
    <col min="2" max="2" width="32.625" style="5" customWidth="1"/>
    <col min="3" max="3" width="20" style="5" bestFit="1" customWidth="1"/>
    <col min="4" max="4" width="25" style="5" customWidth="1"/>
    <col min="5" max="5" width="24.75" style="5" customWidth="1"/>
    <col min="6" max="6" width="26" style="5" customWidth="1"/>
    <col min="7" max="7" width="16.375" style="5" bestFit="1" customWidth="1"/>
    <col min="8" max="8" width="36" style="5" customWidth="1"/>
    <col min="9" max="9" width="14" style="5" hidden="1" customWidth="1"/>
    <col min="10" max="16" width="9.25" style="5" hidden="1" customWidth="1"/>
    <col min="17" max="16384" width="9" style="5" hidden="1"/>
  </cols>
  <sheetData>
    <row r="1" spans="1:8" s="129" customFormat="1" ht="48.75" customHeight="1">
      <c r="A1" s="127" t="s">
        <v>438</v>
      </c>
      <c r="B1" s="128"/>
      <c r="C1" s="128"/>
      <c r="D1" s="128"/>
      <c r="E1" s="128"/>
      <c r="F1" s="128"/>
      <c r="G1" s="128"/>
      <c r="H1" s="128"/>
    </row>
    <row r="2" spans="1:8">
      <c r="A2" s="130"/>
      <c r="B2" s="130"/>
      <c r="C2" s="130"/>
      <c r="D2" s="130"/>
      <c r="E2" s="130"/>
      <c r="F2" s="130"/>
      <c r="G2" s="130"/>
      <c r="H2" s="131"/>
    </row>
    <row r="3" spans="1:8">
      <c r="A3" s="130"/>
      <c r="B3" s="130"/>
      <c r="C3" s="130"/>
      <c r="D3" s="130"/>
      <c r="E3" s="130"/>
      <c r="F3" s="130"/>
      <c r="G3" s="130"/>
      <c r="H3" s="131"/>
    </row>
    <row r="4" spans="1:8">
      <c r="A4" s="130"/>
      <c r="B4" s="130"/>
      <c r="C4" s="130"/>
      <c r="D4" s="130"/>
      <c r="E4" s="130"/>
      <c r="F4" s="130"/>
      <c r="G4" s="130"/>
      <c r="H4" s="131"/>
    </row>
    <row r="5" spans="1:8">
      <c r="A5" s="130"/>
      <c r="B5" s="130"/>
      <c r="C5" s="130"/>
      <c r="D5" s="130"/>
      <c r="E5" s="130"/>
      <c r="F5" s="130"/>
      <c r="G5" s="130"/>
      <c r="H5" s="131"/>
    </row>
    <row r="6" spans="1:8">
      <c r="A6" s="130"/>
      <c r="B6" s="130"/>
      <c r="C6" s="130"/>
      <c r="D6" s="130"/>
      <c r="E6" s="130"/>
      <c r="F6" s="130"/>
      <c r="G6" s="130"/>
      <c r="H6" s="131"/>
    </row>
    <row r="7" spans="1:8">
      <c r="A7" s="130"/>
      <c r="B7" s="130"/>
      <c r="C7" s="130"/>
      <c r="D7" s="130"/>
      <c r="E7" s="130"/>
      <c r="F7" s="130"/>
      <c r="G7" s="130"/>
      <c r="H7" s="131"/>
    </row>
    <row r="8" spans="1:8">
      <c r="A8" s="130"/>
      <c r="B8" s="130"/>
      <c r="C8" s="130"/>
      <c r="D8" s="130"/>
      <c r="E8" s="130"/>
      <c r="F8" s="130"/>
      <c r="G8" s="130"/>
      <c r="H8" s="131"/>
    </row>
    <row r="9" spans="1:8">
      <c r="A9" s="130"/>
      <c r="B9" s="130"/>
      <c r="C9" s="130"/>
      <c r="D9" s="130"/>
      <c r="E9" s="130"/>
      <c r="F9" s="130"/>
      <c r="G9" s="130"/>
      <c r="H9" s="131"/>
    </row>
    <row r="10" spans="1:8">
      <c r="A10" s="130"/>
      <c r="B10" s="130"/>
      <c r="C10" s="130"/>
      <c r="D10" s="130"/>
      <c r="E10" s="130"/>
      <c r="F10" s="130"/>
      <c r="G10" s="130"/>
      <c r="H10" s="131"/>
    </row>
    <row r="11" spans="1:8">
      <c r="A11" s="130"/>
      <c r="B11" s="130"/>
      <c r="C11" s="130"/>
      <c r="D11" s="130"/>
      <c r="E11" s="130"/>
      <c r="F11" s="130"/>
      <c r="G11" s="130"/>
      <c r="H11" s="131"/>
    </row>
    <row r="12" spans="1:8">
      <c r="A12" s="130"/>
      <c r="B12" s="130"/>
      <c r="C12" s="130"/>
      <c r="D12" s="130"/>
      <c r="E12" s="130"/>
      <c r="F12" s="130"/>
      <c r="G12" s="130"/>
      <c r="H12" s="131"/>
    </row>
    <row r="13" spans="1:8">
      <c r="A13" s="130"/>
      <c r="B13" s="130"/>
      <c r="C13" s="130"/>
      <c r="D13" s="130"/>
      <c r="E13" s="130"/>
      <c r="F13" s="130"/>
      <c r="G13" s="130"/>
      <c r="H13" s="131"/>
    </row>
    <row r="14" spans="1:8">
      <c r="A14" s="130"/>
      <c r="B14" s="130"/>
      <c r="C14" s="130"/>
      <c r="D14" s="130"/>
      <c r="E14" s="130"/>
      <c r="F14" s="130"/>
      <c r="G14" s="130"/>
      <c r="H14" s="131"/>
    </row>
    <row r="15" spans="1:8">
      <c r="A15" s="130"/>
      <c r="B15" s="130"/>
      <c r="C15" s="130"/>
      <c r="D15" s="130"/>
      <c r="E15" s="130"/>
      <c r="F15" s="130"/>
      <c r="G15" s="130"/>
      <c r="H15" s="131"/>
    </row>
    <row r="16" spans="1:8">
      <c r="A16" s="130"/>
      <c r="B16" s="130"/>
      <c r="C16" s="130"/>
      <c r="D16" s="130"/>
      <c r="E16" s="130"/>
      <c r="F16" s="130"/>
      <c r="G16" s="130"/>
      <c r="H16" s="131"/>
    </row>
    <row r="17" spans="1:8">
      <c r="A17" s="130"/>
      <c r="B17" s="130"/>
      <c r="C17" s="130"/>
      <c r="D17" s="130"/>
      <c r="E17" s="130"/>
      <c r="F17" s="130"/>
      <c r="G17" s="130"/>
      <c r="H17" s="131"/>
    </row>
    <row r="18" spans="1:8">
      <c r="A18" s="130"/>
      <c r="B18" s="130"/>
      <c r="C18" s="130"/>
      <c r="D18" s="130"/>
      <c r="E18" s="130"/>
      <c r="F18" s="130"/>
      <c r="G18" s="130"/>
      <c r="H18" s="131"/>
    </row>
    <row r="19" spans="1:8">
      <c r="A19" s="130"/>
      <c r="B19" s="130"/>
      <c r="C19" s="130"/>
      <c r="D19" s="130"/>
      <c r="E19" s="130"/>
      <c r="F19" s="130"/>
      <c r="G19" s="130"/>
      <c r="H19" s="131"/>
    </row>
    <row r="20" spans="1:8" ht="42.75" customHeight="1">
      <c r="A20" s="130"/>
      <c r="B20" s="130"/>
      <c r="C20" s="130"/>
      <c r="D20" s="130"/>
      <c r="E20" s="130"/>
      <c r="F20" s="130"/>
      <c r="G20" s="130"/>
      <c r="H20" s="131"/>
    </row>
    <row r="21" spans="1:8" s="134" customFormat="1" ht="26.25">
      <c r="A21" s="342" t="s">
        <v>32</v>
      </c>
      <c r="B21" s="343"/>
      <c r="C21" s="343"/>
      <c r="D21" s="344"/>
      <c r="E21" s="132"/>
      <c r="F21" s="132"/>
      <c r="G21" s="132"/>
      <c r="H21" s="133"/>
    </row>
    <row r="22" spans="1:8" s="134" customFormat="1" ht="20.25">
      <c r="A22" s="345" t="s">
        <v>33</v>
      </c>
      <c r="B22" s="346"/>
      <c r="C22" s="347"/>
      <c r="D22" s="135"/>
      <c r="E22" s="132"/>
      <c r="F22" s="132"/>
      <c r="G22" s="132"/>
      <c r="H22" s="133"/>
    </row>
    <row r="23" spans="1:8" s="194" customFormat="1" ht="18">
      <c r="A23" s="335" t="s">
        <v>34</v>
      </c>
      <c r="B23" s="336"/>
      <c r="C23" s="337"/>
      <c r="D23" s="199">
        <v>4275</v>
      </c>
      <c r="E23" s="192"/>
      <c r="F23" s="192"/>
      <c r="G23" s="192"/>
      <c r="H23" s="193"/>
    </row>
    <row r="24" spans="1:8" s="194" customFormat="1" ht="18">
      <c r="A24" s="335" t="s">
        <v>35</v>
      </c>
      <c r="B24" s="336"/>
      <c r="C24" s="337"/>
      <c r="D24" s="199" t="s">
        <v>430</v>
      </c>
      <c r="E24" s="192"/>
      <c r="F24" s="192"/>
      <c r="G24" s="192"/>
      <c r="H24" s="193"/>
    </row>
    <row r="25" spans="1:8" s="194" customFormat="1" ht="18">
      <c r="A25" s="335" t="s">
        <v>130</v>
      </c>
      <c r="B25" s="336"/>
      <c r="C25" s="337"/>
      <c r="D25" s="199">
        <v>1658</v>
      </c>
      <c r="E25" s="192"/>
      <c r="F25" s="192"/>
      <c r="G25" s="192"/>
      <c r="H25" s="193"/>
    </row>
    <row r="26" spans="1:8" s="194" customFormat="1" ht="18">
      <c r="A26" s="335" t="s">
        <v>36</v>
      </c>
      <c r="B26" s="336"/>
      <c r="C26" s="337"/>
      <c r="D26" s="199">
        <v>2555</v>
      </c>
      <c r="E26" s="192"/>
      <c r="F26" s="192"/>
      <c r="G26" s="192"/>
      <c r="H26" s="193"/>
    </row>
    <row r="27" spans="1:8" s="194" customFormat="1" ht="18">
      <c r="A27" s="335" t="s">
        <v>102</v>
      </c>
      <c r="B27" s="336"/>
      <c r="C27" s="337"/>
      <c r="D27" s="260" t="s">
        <v>431</v>
      </c>
      <c r="E27" s="192"/>
      <c r="F27" s="192"/>
      <c r="G27" s="192"/>
      <c r="H27" s="193"/>
    </row>
    <row r="28" spans="1:8" s="134" customFormat="1" ht="20.25">
      <c r="A28" s="338" t="s">
        <v>131</v>
      </c>
      <c r="B28" s="339"/>
      <c r="C28" s="340"/>
      <c r="D28" s="136"/>
      <c r="E28" s="132"/>
      <c r="F28" s="132"/>
      <c r="G28" s="132"/>
      <c r="H28" s="133"/>
    </row>
    <row r="29" spans="1:8" s="194" customFormat="1" ht="18">
      <c r="A29" s="335" t="s">
        <v>132</v>
      </c>
      <c r="B29" s="336"/>
      <c r="C29" s="337"/>
      <c r="D29" s="261" t="s">
        <v>69</v>
      </c>
      <c r="E29" s="192"/>
      <c r="F29" s="192"/>
      <c r="G29" s="192"/>
      <c r="H29" s="193"/>
    </row>
    <row r="30" spans="1:8" s="194" customFormat="1" ht="18">
      <c r="A30" s="335" t="s">
        <v>133</v>
      </c>
      <c r="B30" s="336"/>
      <c r="C30" s="337"/>
      <c r="D30" s="261">
        <v>10.9</v>
      </c>
      <c r="E30" s="192"/>
      <c r="F30" s="192"/>
      <c r="G30" s="192"/>
      <c r="H30" s="193"/>
    </row>
    <row r="31" spans="1:8" s="134" customFormat="1" ht="51" customHeight="1">
      <c r="A31" s="341" t="s">
        <v>134</v>
      </c>
      <c r="B31" s="339"/>
      <c r="C31" s="340"/>
      <c r="D31" s="229"/>
      <c r="E31" s="132"/>
      <c r="F31" s="132"/>
      <c r="G31" s="132"/>
      <c r="H31" s="133"/>
    </row>
    <row r="32" spans="1:8" s="40" customFormat="1" ht="18">
      <c r="A32" s="335" t="s">
        <v>135</v>
      </c>
      <c r="B32" s="336"/>
      <c r="C32" s="337"/>
      <c r="D32" s="199">
        <v>730</v>
      </c>
      <c r="E32" s="192"/>
      <c r="F32" s="192"/>
      <c r="G32" s="192"/>
      <c r="H32" s="193"/>
    </row>
    <row r="33" spans="1:8" s="40" customFormat="1" ht="18">
      <c r="A33" s="335" t="s">
        <v>136</v>
      </c>
      <c r="B33" s="336"/>
      <c r="C33" s="337"/>
      <c r="D33" s="199">
        <v>1530</v>
      </c>
      <c r="E33" s="192"/>
      <c r="F33" s="192"/>
      <c r="G33" s="192"/>
      <c r="H33" s="193"/>
    </row>
    <row r="34" spans="1:8" s="40" customFormat="1" ht="18">
      <c r="A34" s="335" t="s">
        <v>137</v>
      </c>
      <c r="B34" s="336"/>
      <c r="C34" s="337"/>
      <c r="D34" s="199">
        <v>915</v>
      </c>
      <c r="E34" s="192"/>
      <c r="F34" s="192"/>
      <c r="G34" s="192"/>
      <c r="H34" s="193"/>
    </row>
    <row r="35" spans="1:8" s="40" customFormat="1" ht="18">
      <c r="A35" s="335" t="s">
        <v>375</v>
      </c>
      <c r="B35" s="336"/>
      <c r="C35" s="337"/>
      <c r="D35" s="199" t="s">
        <v>376</v>
      </c>
      <c r="E35" s="192"/>
      <c r="F35" s="192"/>
      <c r="G35" s="192"/>
      <c r="H35" s="193"/>
    </row>
    <row r="36" spans="1:8" s="40" customFormat="1" ht="18">
      <c r="A36" s="335" t="s">
        <v>344</v>
      </c>
      <c r="B36" s="336"/>
      <c r="C36" s="337"/>
      <c r="D36" s="199">
        <v>911</v>
      </c>
      <c r="E36" s="192"/>
      <c r="F36" s="192"/>
      <c r="G36" s="192"/>
      <c r="H36" s="193"/>
    </row>
    <row r="37" spans="1:8" s="134" customFormat="1" ht="51" customHeight="1">
      <c r="A37" s="341" t="s">
        <v>138</v>
      </c>
      <c r="B37" s="339"/>
      <c r="C37" s="340"/>
      <c r="D37" s="229"/>
      <c r="E37" s="132"/>
      <c r="F37" s="132"/>
      <c r="G37" s="132"/>
      <c r="H37" s="133"/>
    </row>
    <row r="38" spans="1:8" s="40" customFormat="1" ht="18">
      <c r="A38" s="335" t="s">
        <v>139</v>
      </c>
      <c r="B38" s="336"/>
      <c r="C38" s="337"/>
      <c r="D38" s="199">
        <v>356</v>
      </c>
      <c r="E38" s="192"/>
      <c r="F38" s="192"/>
      <c r="G38" s="192"/>
      <c r="H38" s="193"/>
    </row>
    <row r="39" spans="1:8" s="40" customFormat="1" ht="18">
      <c r="A39" s="335" t="s">
        <v>383</v>
      </c>
      <c r="B39" s="336"/>
      <c r="C39" s="337"/>
      <c r="D39" s="199">
        <v>785</v>
      </c>
      <c r="E39" s="192"/>
      <c r="F39" s="192"/>
      <c r="G39" s="192"/>
      <c r="H39" s="193"/>
    </row>
    <row r="40" spans="1:8" s="40" customFormat="1" ht="18">
      <c r="A40" s="335" t="s">
        <v>384</v>
      </c>
      <c r="B40" s="336"/>
      <c r="C40" s="337"/>
      <c r="D40" s="199">
        <v>1372</v>
      </c>
      <c r="E40" s="192"/>
      <c r="F40" s="192"/>
      <c r="G40" s="192"/>
      <c r="H40" s="193"/>
    </row>
    <row r="41" spans="1:8" s="134" customFormat="1" ht="20.25">
      <c r="A41" s="338" t="s">
        <v>37</v>
      </c>
      <c r="B41" s="339"/>
      <c r="C41" s="340"/>
      <c r="D41" s="229"/>
      <c r="E41" s="132"/>
      <c r="F41" s="132"/>
      <c r="G41" s="132"/>
      <c r="H41" s="133"/>
    </row>
    <row r="42" spans="1:8" s="40" customFormat="1" ht="18">
      <c r="A42" s="335" t="s">
        <v>377</v>
      </c>
      <c r="B42" s="336"/>
      <c r="C42" s="337"/>
      <c r="D42" s="199" t="s">
        <v>140</v>
      </c>
      <c r="E42" s="192"/>
      <c r="F42" s="192"/>
      <c r="G42" s="192"/>
      <c r="H42" s="193"/>
    </row>
    <row r="43" spans="1:8" s="134" customFormat="1" ht="20.25">
      <c r="A43" s="132"/>
      <c r="B43" s="132"/>
      <c r="C43" s="132"/>
      <c r="D43" s="132"/>
      <c r="E43" s="132"/>
      <c r="F43" s="132"/>
      <c r="G43" s="132"/>
      <c r="H43" s="133"/>
    </row>
    <row r="44" spans="1:8" s="134" customFormat="1" ht="26.25">
      <c r="A44" s="159" t="s">
        <v>141</v>
      </c>
      <c r="B44" s="160"/>
      <c r="C44" s="160"/>
      <c r="D44" s="160"/>
      <c r="E44" s="160"/>
      <c r="F44" s="160"/>
      <c r="G44" s="161"/>
      <c r="H44" s="133"/>
    </row>
    <row r="45" spans="1:8" s="134" customFormat="1" ht="48.75" customHeight="1">
      <c r="A45" s="137" t="s">
        <v>77</v>
      </c>
      <c r="B45" s="333" t="s">
        <v>379</v>
      </c>
      <c r="C45" s="334"/>
      <c r="D45" s="162" t="s">
        <v>380</v>
      </c>
      <c r="E45" s="162" t="s">
        <v>381</v>
      </c>
      <c r="F45" s="333" t="s">
        <v>382</v>
      </c>
      <c r="G45" s="334"/>
      <c r="H45" s="133"/>
    </row>
    <row r="46" spans="1:8" s="40" customFormat="1" ht="18">
      <c r="A46" s="195" t="s">
        <v>44</v>
      </c>
      <c r="B46" s="318" t="s">
        <v>142</v>
      </c>
      <c r="C46" s="319"/>
      <c r="D46" s="196" t="s">
        <v>142</v>
      </c>
      <c r="E46" s="196" t="s">
        <v>142</v>
      </c>
      <c r="F46" s="320" t="s">
        <v>142</v>
      </c>
      <c r="G46" s="321"/>
      <c r="H46" s="193"/>
    </row>
    <row r="47" spans="1:8" s="40" customFormat="1" ht="18">
      <c r="A47" s="195" t="s">
        <v>45</v>
      </c>
      <c r="B47" s="322" t="s">
        <v>378</v>
      </c>
      <c r="C47" s="319"/>
      <c r="D47" s="196" t="s">
        <v>378</v>
      </c>
      <c r="E47" s="196" t="s">
        <v>3</v>
      </c>
      <c r="F47" s="320" t="s">
        <v>3</v>
      </c>
      <c r="G47" s="321"/>
      <c r="H47" s="193"/>
    </row>
    <row r="48" spans="1:8" s="40" customFormat="1" ht="18">
      <c r="A48" s="195" t="s">
        <v>143</v>
      </c>
      <c r="B48" s="318" t="s">
        <v>0</v>
      </c>
      <c r="C48" s="319"/>
      <c r="D48" s="197" t="s">
        <v>0</v>
      </c>
      <c r="E48" s="197" t="s">
        <v>144</v>
      </c>
      <c r="F48" s="320" t="s">
        <v>144</v>
      </c>
      <c r="G48" s="321"/>
      <c r="H48" s="193"/>
    </row>
    <row r="49" spans="1:8" s="40" customFormat="1" ht="18">
      <c r="A49" s="195" t="s">
        <v>46</v>
      </c>
      <c r="B49" s="318">
        <v>4</v>
      </c>
      <c r="C49" s="319"/>
      <c r="D49" s="197">
        <v>4</v>
      </c>
      <c r="E49" s="197">
        <v>4</v>
      </c>
      <c r="F49" s="320">
        <v>4</v>
      </c>
      <c r="G49" s="321"/>
      <c r="H49" s="193"/>
    </row>
    <row r="50" spans="1:8" s="40" customFormat="1" ht="18">
      <c r="A50" s="195" t="s">
        <v>145</v>
      </c>
      <c r="B50" s="318" t="s">
        <v>146</v>
      </c>
      <c r="C50" s="319"/>
      <c r="D50" s="197" t="s">
        <v>195</v>
      </c>
      <c r="E50" s="197" t="s">
        <v>147</v>
      </c>
      <c r="F50" s="318" t="s">
        <v>147</v>
      </c>
      <c r="G50" s="319"/>
      <c r="H50" s="193"/>
    </row>
    <row r="51" spans="1:8" s="40" customFormat="1" ht="21">
      <c r="A51" s="195" t="s">
        <v>387</v>
      </c>
      <c r="B51" s="318">
        <v>1364</v>
      </c>
      <c r="C51" s="319"/>
      <c r="D51" s="197">
        <v>1399</v>
      </c>
      <c r="E51" s="197">
        <v>1598</v>
      </c>
      <c r="F51" s="320">
        <v>1598</v>
      </c>
      <c r="G51" s="321"/>
      <c r="H51" s="193"/>
    </row>
    <row r="52" spans="1:8" s="40" customFormat="1" ht="18">
      <c r="A52" s="195" t="s">
        <v>148</v>
      </c>
      <c r="B52" s="318" t="s">
        <v>149</v>
      </c>
      <c r="C52" s="319"/>
      <c r="D52" s="196" t="s">
        <v>196</v>
      </c>
      <c r="E52" s="196" t="s">
        <v>199</v>
      </c>
      <c r="F52" s="320" t="s">
        <v>150</v>
      </c>
      <c r="G52" s="321"/>
      <c r="H52" s="193"/>
    </row>
    <row r="53" spans="1:8" s="40" customFormat="1" ht="18">
      <c r="A53" s="195" t="s">
        <v>151</v>
      </c>
      <c r="B53" s="322" t="s">
        <v>202</v>
      </c>
      <c r="C53" s="319"/>
      <c r="D53" s="196" t="s">
        <v>197</v>
      </c>
      <c r="E53" s="196" t="s">
        <v>200</v>
      </c>
      <c r="F53" s="320" t="s">
        <v>432</v>
      </c>
      <c r="G53" s="321"/>
      <c r="H53" s="193"/>
    </row>
    <row r="54" spans="1:8" s="40" customFormat="1" ht="18">
      <c r="A54" s="195" t="s">
        <v>70</v>
      </c>
      <c r="B54" s="318" t="s">
        <v>152</v>
      </c>
      <c r="C54" s="319"/>
      <c r="D54" s="197" t="s">
        <v>198</v>
      </c>
      <c r="E54" s="197" t="s">
        <v>153</v>
      </c>
      <c r="F54" s="320" t="s">
        <v>153</v>
      </c>
      <c r="G54" s="321"/>
      <c r="H54" s="193"/>
    </row>
    <row r="55" spans="1:8" s="40" customFormat="1" ht="18">
      <c r="A55" s="195" t="s">
        <v>154</v>
      </c>
      <c r="B55" s="196" t="s">
        <v>155</v>
      </c>
      <c r="C55" s="196" t="s">
        <v>156</v>
      </c>
      <c r="D55" s="197" t="s">
        <v>74</v>
      </c>
      <c r="E55" s="197" t="s">
        <v>73</v>
      </c>
      <c r="F55" s="196" t="s">
        <v>157</v>
      </c>
      <c r="G55" s="196" t="s">
        <v>73</v>
      </c>
      <c r="H55" s="193"/>
    </row>
    <row r="56" spans="1:8" s="40" customFormat="1" ht="18">
      <c r="A56" s="195" t="s">
        <v>158</v>
      </c>
      <c r="B56" s="196" t="s">
        <v>159</v>
      </c>
      <c r="C56" s="196" t="s">
        <v>160</v>
      </c>
      <c r="D56" s="197" t="s">
        <v>161</v>
      </c>
      <c r="E56" s="197" t="s">
        <v>201</v>
      </c>
      <c r="F56" s="196" t="s">
        <v>159</v>
      </c>
      <c r="G56" s="196" t="s">
        <v>161</v>
      </c>
      <c r="H56" s="193"/>
    </row>
    <row r="57" spans="1:8" s="134" customFormat="1" ht="20.25">
      <c r="A57" s="138" t="s">
        <v>162</v>
      </c>
      <c r="B57" s="325"/>
      <c r="C57" s="326"/>
      <c r="D57" s="326"/>
      <c r="E57" s="326"/>
      <c r="F57" s="326"/>
      <c r="G57" s="327"/>
      <c r="H57" s="133"/>
    </row>
    <row r="58" spans="1:8" s="40" customFormat="1" ht="18">
      <c r="A58" s="195" t="s">
        <v>163</v>
      </c>
      <c r="B58" s="196" t="s">
        <v>164</v>
      </c>
      <c r="C58" s="196">
        <v>1445</v>
      </c>
      <c r="D58" s="196">
        <v>1481</v>
      </c>
      <c r="E58" s="196">
        <v>1449</v>
      </c>
      <c r="F58" s="196" t="s">
        <v>165</v>
      </c>
      <c r="G58" s="196">
        <v>1504</v>
      </c>
      <c r="H58" s="193"/>
    </row>
    <row r="59" spans="1:8" s="40" customFormat="1" ht="18">
      <c r="A59" s="195" t="s">
        <v>47</v>
      </c>
      <c r="B59" s="196" t="s">
        <v>166</v>
      </c>
      <c r="C59" s="196">
        <v>1879</v>
      </c>
      <c r="D59" s="196">
        <v>1915</v>
      </c>
      <c r="E59" s="196">
        <v>1883</v>
      </c>
      <c r="F59" s="196" t="s">
        <v>167</v>
      </c>
      <c r="G59" s="196">
        <v>1938</v>
      </c>
      <c r="H59" s="193"/>
    </row>
    <row r="60" spans="1:8" s="40" customFormat="1" ht="18">
      <c r="A60" s="195" t="s">
        <v>48</v>
      </c>
      <c r="B60" s="197" t="s">
        <v>385</v>
      </c>
      <c r="C60" s="197" t="s">
        <v>345</v>
      </c>
      <c r="D60" s="197" t="s">
        <v>345</v>
      </c>
      <c r="E60" s="197" t="s">
        <v>345</v>
      </c>
      <c r="F60" s="197" t="s">
        <v>385</v>
      </c>
      <c r="G60" s="197" t="s">
        <v>345</v>
      </c>
      <c r="H60" s="193"/>
    </row>
    <row r="61" spans="1:8" s="40" customFormat="1" ht="18">
      <c r="A61" s="195" t="s">
        <v>168</v>
      </c>
      <c r="B61" s="197" t="s">
        <v>346</v>
      </c>
      <c r="C61" s="197">
        <v>970</v>
      </c>
      <c r="D61" s="197">
        <v>1014</v>
      </c>
      <c r="E61" s="197">
        <v>1031</v>
      </c>
      <c r="F61" s="197" t="s">
        <v>348</v>
      </c>
      <c r="G61" s="197">
        <v>1049</v>
      </c>
      <c r="H61" s="193"/>
    </row>
    <row r="62" spans="1:8" s="40" customFormat="1" ht="18">
      <c r="A62" s="195" t="s">
        <v>169</v>
      </c>
      <c r="B62" s="197" t="s">
        <v>347</v>
      </c>
      <c r="C62" s="197">
        <v>909</v>
      </c>
      <c r="D62" s="197">
        <v>901</v>
      </c>
      <c r="E62" s="197">
        <v>852</v>
      </c>
      <c r="F62" s="197" t="s">
        <v>349</v>
      </c>
      <c r="G62" s="197">
        <v>889</v>
      </c>
      <c r="H62" s="193"/>
    </row>
    <row r="63" spans="1:8" s="40" customFormat="1" ht="18">
      <c r="A63" s="195" t="s">
        <v>170</v>
      </c>
      <c r="B63" s="197">
        <v>75</v>
      </c>
      <c r="C63" s="197">
        <v>75</v>
      </c>
      <c r="D63" s="197">
        <v>75</v>
      </c>
      <c r="E63" s="197">
        <v>75</v>
      </c>
      <c r="F63" s="197">
        <v>75</v>
      </c>
      <c r="G63" s="197">
        <v>75</v>
      </c>
      <c r="H63" s="193"/>
    </row>
    <row r="64" spans="1:8" s="134" customFormat="1" ht="20.25">
      <c r="A64" s="138" t="s">
        <v>171</v>
      </c>
      <c r="B64" s="325"/>
      <c r="C64" s="326"/>
      <c r="D64" s="326"/>
      <c r="E64" s="326"/>
      <c r="F64" s="326"/>
      <c r="G64" s="327"/>
      <c r="H64" s="133"/>
    </row>
    <row r="65" spans="1:8" s="40" customFormat="1" ht="18">
      <c r="A65" s="195" t="s">
        <v>172</v>
      </c>
      <c r="B65" s="197">
        <v>500</v>
      </c>
      <c r="C65" s="197">
        <v>500</v>
      </c>
      <c r="D65" s="197">
        <v>500</v>
      </c>
      <c r="E65" s="197">
        <v>500</v>
      </c>
      <c r="F65" s="197">
        <v>500</v>
      </c>
      <c r="G65" s="197">
        <v>500</v>
      </c>
      <c r="H65" s="193"/>
    </row>
    <row r="66" spans="1:8" s="40" customFormat="1" ht="18">
      <c r="A66" s="195" t="s">
        <v>173</v>
      </c>
      <c r="B66" s="199">
        <v>1200</v>
      </c>
      <c r="C66" s="199">
        <v>1200</v>
      </c>
      <c r="D66" s="199">
        <v>1500</v>
      </c>
      <c r="E66" s="199">
        <v>1500</v>
      </c>
      <c r="F66" s="199">
        <v>1500</v>
      </c>
      <c r="G66" s="199">
        <v>1500</v>
      </c>
      <c r="H66" s="193"/>
    </row>
    <row r="67" spans="1:8" s="134" customFormat="1" ht="20.25">
      <c r="A67" s="132"/>
      <c r="B67" s="132"/>
      <c r="C67" s="132"/>
      <c r="D67" s="132"/>
      <c r="E67" s="132"/>
      <c r="F67" s="132"/>
      <c r="G67" s="132"/>
      <c r="H67" s="132"/>
    </row>
    <row r="68" spans="1:8" s="134" customFormat="1" ht="48.75" customHeight="1">
      <c r="A68" s="139" t="s">
        <v>174</v>
      </c>
      <c r="B68" s="328" t="s">
        <v>38</v>
      </c>
      <c r="C68" s="329"/>
      <c r="D68" s="329"/>
      <c r="E68" s="330" t="s">
        <v>175</v>
      </c>
      <c r="F68" s="331"/>
      <c r="G68" s="332"/>
      <c r="H68" s="140" t="s">
        <v>393</v>
      </c>
    </row>
    <row r="69" spans="1:8" s="40" customFormat="1" ht="54">
      <c r="A69" s="205"/>
      <c r="B69" s="207" t="s">
        <v>176</v>
      </c>
      <c r="C69" s="198" t="s">
        <v>177</v>
      </c>
      <c r="D69" s="198" t="s">
        <v>386</v>
      </c>
      <c r="E69" s="198" t="s">
        <v>39</v>
      </c>
      <c r="F69" s="198" t="s">
        <v>40</v>
      </c>
      <c r="G69" s="198" t="s">
        <v>178</v>
      </c>
      <c r="H69" s="208" t="s">
        <v>41</v>
      </c>
    </row>
    <row r="70" spans="1:8" s="134" customFormat="1" ht="20.25">
      <c r="A70" s="141" t="s">
        <v>179</v>
      </c>
      <c r="B70" s="142"/>
      <c r="C70" s="143"/>
      <c r="D70" s="143"/>
      <c r="E70" s="143"/>
      <c r="F70" s="143"/>
      <c r="G70" s="143"/>
      <c r="H70" s="144"/>
    </row>
    <row r="71" spans="1:8" s="40" customFormat="1" ht="27" customHeight="1">
      <c r="A71" s="200" t="s">
        <v>388</v>
      </c>
      <c r="B71" s="201" t="s">
        <v>42</v>
      </c>
      <c r="C71" s="201">
        <v>178</v>
      </c>
      <c r="D71" s="202">
        <v>12.5</v>
      </c>
      <c r="E71" s="203" t="s">
        <v>206</v>
      </c>
      <c r="F71" s="203" t="s">
        <v>180</v>
      </c>
      <c r="G71" s="203" t="s">
        <v>181</v>
      </c>
      <c r="H71" s="227" t="s">
        <v>207</v>
      </c>
    </row>
    <row r="72" spans="1:8" s="40" customFormat="1" ht="27" customHeight="1">
      <c r="A72" s="200" t="s">
        <v>388</v>
      </c>
      <c r="B72" s="201" t="s">
        <v>43</v>
      </c>
      <c r="C72" s="201">
        <v>190</v>
      </c>
      <c r="D72" s="202">
        <v>9.9</v>
      </c>
      <c r="E72" s="203" t="s">
        <v>206</v>
      </c>
      <c r="F72" s="203" t="s">
        <v>180</v>
      </c>
      <c r="G72" s="203" t="s">
        <v>181</v>
      </c>
      <c r="H72" s="227" t="s">
        <v>207</v>
      </c>
    </row>
    <row r="73" spans="1:8" s="40" customFormat="1" ht="21.75" customHeight="1">
      <c r="A73" s="200" t="s">
        <v>389</v>
      </c>
      <c r="B73" s="201" t="s">
        <v>182</v>
      </c>
      <c r="C73" s="201">
        <v>196</v>
      </c>
      <c r="D73" s="202">
        <v>9.9</v>
      </c>
      <c r="E73" s="203" t="s">
        <v>208</v>
      </c>
      <c r="F73" s="203" t="s">
        <v>209</v>
      </c>
      <c r="G73" s="206" t="s">
        <v>210</v>
      </c>
      <c r="H73" s="227" t="s">
        <v>211</v>
      </c>
    </row>
    <row r="74" spans="1:8" s="134" customFormat="1" ht="20.25">
      <c r="A74" s="141" t="s">
        <v>184</v>
      </c>
      <c r="B74" s="142"/>
      <c r="C74" s="145"/>
      <c r="D74" s="146"/>
      <c r="E74" s="146"/>
      <c r="F74" s="146"/>
      <c r="G74" s="146"/>
      <c r="H74" s="228"/>
    </row>
    <row r="75" spans="1:8" s="40" customFormat="1" ht="21">
      <c r="A75" s="200" t="s">
        <v>390</v>
      </c>
      <c r="B75" s="201" t="s">
        <v>43</v>
      </c>
      <c r="C75" s="201">
        <v>188</v>
      </c>
      <c r="D75" s="202">
        <v>10.9</v>
      </c>
      <c r="E75" s="203" t="s">
        <v>210</v>
      </c>
      <c r="F75" s="203" t="s">
        <v>433</v>
      </c>
      <c r="G75" s="203" t="s">
        <v>434</v>
      </c>
      <c r="H75" s="227" t="s">
        <v>212</v>
      </c>
    </row>
    <row r="76" spans="1:8" s="204" customFormat="1" ht="18">
      <c r="A76" s="200" t="s">
        <v>185</v>
      </c>
      <c r="B76" s="201" t="s">
        <v>182</v>
      </c>
      <c r="C76" s="201">
        <v>191</v>
      </c>
      <c r="D76" s="202">
        <v>10.7</v>
      </c>
      <c r="E76" s="203" t="s">
        <v>186</v>
      </c>
      <c r="F76" s="203" t="s">
        <v>183</v>
      </c>
      <c r="G76" s="203" t="s">
        <v>187</v>
      </c>
      <c r="H76" s="227" t="s">
        <v>188</v>
      </c>
    </row>
    <row r="77" spans="1:8" s="134" customFormat="1" ht="20.25">
      <c r="A77" s="141" t="s">
        <v>189</v>
      </c>
      <c r="B77" s="142"/>
      <c r="C77" s="143"/>
      <c r="D77" s="143"/>
      <c r="E77" s="143"/>
      <c r="F77" s="143"/>
      <c r="G77" s="143"/>
      <c r="H77" s="228"/>
    </row>
    <row r="78" spans="1:8" s="40" customFormat="1" ht="21">
      <c r="A78" s="200" t="s">
        <v>391</v>
      </c>
      <c r="B78" s="201" t="s">
        <v>43</v>
      </c>
      <c r="C78" s="201">
        <v>187</v>
      </c>
      <c r="D78" s="202">
        <v>10.3</v>
      </c>
      <c r="E78" s="203" t="s">
        <v>190</v>
      </c>
      <c r="F78" s="203" t="s">
        <v>191</v>
      </c>
      <c r="G78" s="203" t="s">
        <v>192</v>
      </c>
      <c r="H78" s="227" t="s">
        <v>193</v>
      </c>
    </row>
    <row r="79" spans="1:8" s="40" customFormat="1" ht="21">
      <c r="A79" s="205" t="s">
        <v>392</v>
      </c>
      <c r="B79" s="201" t="s">
        <v>182</v>
      </c>
      <c r="C79" s="201">
        <v>186</v>
      </c>
      <c r="D79" s="202">
        <v>9.9</v>
      </c>
      <c r="E79" s="206" t="s">
        <v>435</v>
      </c>
      <c r="F79" s="203" t="s">
        <v>436</v>
      </c>
      <c r="G79" s="203" t="s">
        <v>343</v>
      </c>
      <c r="H79" s="227" t="s">
        <v>437</v>
      </c>
    </row>
    <row r="80" spans="1:8" s="134" customFormat="1" ht="20.25">
      <c r="A80" s="141" t="s">
        <v>205</v>
      </c>
      <c r="B80" s="142"/>
      <c r="C80" s="143"/>
      <c r="D80" s="143"/>
      <c r="E80" s="143"/>
      <c r="F80" s="143"/>
      <c r="G80" s="143"/>
      <c r="H80" s="228"/>
    </row>
    <row r="81" spans="1:8" s="40" customFormat="1" ht="18">
      <c r="A81" s="200" t="s">
        <v>204</v>
      </c>
      <c r="B81" s="201" t="s">
        <v>203</v>
      </c>
      <c r="C81" s="201">
        <v>193</v>
      </c>
      <c r="D81" s="202">
        <v>9.6999999999999993</v>
      </c>
      <c r="E81" s="203" t="s">
        <v>213</v>
      </c>
      <c r="F81" s="203" t="s">
        <v>214</v>
      </c>
      <c r="G81" s="203" t="s">
        <v>343</v>
      </c>
      <c r="H81" s="227" t="s">
        <v>215</v>
      </c>
    </row>
    <row r="82" spans="1:8">
      <c r="A82" s="147" t="s">
        <v>194</v>
      </c>
      <c r="B82" s="148"/>
      <c r="C82" s="148"/>
      <c r="D82" s="149"/>
      <c r="E82" s="150"/>
      <c r="F82" s="148"/>
      <c r="G82" s="148"/>
      <c r="H82" s="151"/>
    </row>
    <row r="83" spans="1:8" ht="74.25" customHeight="1">
      <c r="A83" s="323" t="s">
        <v>394</v>
      </c>
      <c r="B83" s="323"/>
      <c r="C83" s="323"/>
      <c r="D83" s="323"/>
      <c r="E83" s="323"/>
      <c r="F83" s="323"/>
      <c r="G83" s="323"/>
      <c r="H83" s="324"/>
    </row>
    <row r="84" spans="1:8" hidden="1">
      <c r="A84" s="152"/>
    </row>
    <row r="85" spans="1:8" hidden="1">
      <c r="A85" s="153"/>
    </row>
    <row r="86" spans="1:8" hidden="1">
      <c r="A86" s="153"/>
    </row>
    <row r="87" spans="1:8" hidden="1">
      <c r="A87" s="153"/>
    </row>
    <row r="88" spans="1:8" hidden="1"/>
    <row r="89" spans="1:8" hidden="1"/>
    <row r="90" spans="1:8" hidden="1"/>
    <row r="91" spans="1:8" hidden="1"/>
    <row r="92" spans="1:8" hidden="1"/>
    <row r="93" spans="1:8" hidden="1"/>
    <row r="94" spans="1:8" hidden="1"/>
    <row r="95" spans="1:8" hidden="1"/>
    <row r="96" spans="1:8" hidden="1"/>
    <row r="97" spans="1:8" hidden="1"/>
    <row r="98" spans="1:8" hidden="1"/>
    <row r="99" spans="1:8" hidden="1"/>
    <row r="100" spans="1:8" hidden="1"/>
    <row r="101" spans="1:8" hidden="1"/>
    <row r="102" spans="1:8" hidden="1"/>
    <row r="103" spans="1:8" hidden="1"/>
    <row r="104" spans="1:8" hidden="1">
      <c r="A104" s="154"/>
    </row>
    <row r="105" spans="1:8" hidden="1"/>
    <row r="106" spans="1:8" hidden="1"/>
    <row r="107" spans="1:8" hidden="1">
      <c r="A107" s="155"/>
      <c r="B107" s="155"/>
      <c r="C107" s="155"/>
      <c r="D107" s="155"/>
      <c r="E107" s="155"/>
      <c r="F107" s="155"/>
      <c r="G107" s="155"/>
      <c r="H107" s="155"/>
    </row>
    <row r="108" spans="1:8" hidden="1">
      <c r="A108" s="155"/>
      <c r="B108" s="155"/>
      <c r="C108" s="155"/>
      <c r="D108" s="155"/>
      <c r="E108" s="155"/>
      <c r="F108" s="155"/>
      <c r="G108" s="155"/>
      <c r="H108" s="155"/>
    </row>
    <row r="109" spans="1:8" hidden="1">
      <c r="A109" s="155"/>
      <c r="B109" s="155"/>
      <c r="C109" s="155"/>
      <c r="D109" s="155"/>
      <c r="E109" s="155"/>
      <c r="F109" s="155"/>
      <c r="G109" s="155"/>
      <c r="H109" s="155"/>
    </row>
    <row r="110" spans="1:8" hidden="1"/>
    <row r="111" spans="1:8" s="155" customFormat="1" ht="15" hidden="1" customHeight="1">
      <c r="A111" s="5"/>
      <c r="B111" s="5"/>
      <c r="C111" s="5"/>
      <c r="D111" s="5"/>
      <c r="E111" s="5"/>
      <c r="F111" s="5"/>
      <c r="G111" s="5"/>
      <c r="H111" s="5"/>
    </row>
    <row r="112" spans="1:8" s="155" customFormat="1" ht="15" hidden="1" customHeight="1">
      <c r="A112" s="5"/>
      <c r="B112" s="5"/>
      <c r="C112" s="5"/>
      <c r="D112" s="5"/>
      <c r="E112" s="5"/>
      <c r="F112" s="5"/>
      <c r="G112" s="5"/>
      <c r="H112" s="5"/>
    </row>
    <row r="113" spans="1:8" s="155" customFormat="1" ht="16.5" hidden="1" customHeight="1">
      <c r="A113" s="5"/>
      <c r="B113" s="5"/>
      <c r="C113" s="5"/>
      <c r="D113" s="5"/>
      <c r="E113" s="5"/>
      <c r="F113" s="5"/>
      <c r="G113" s="5"/>
      <c r="H113" s="5"/>
    </row>
    <row r="114" spans="1:8" hidden="1"/>
    <row r="115" spans="1:8" hidden="1"/>
    <row r="116" spans="1:8" hidden="1"/>
    <row r="117" spans="1:8" hidden="1"/>
    <row r="118" spans="1:8" hidden="1"/>
    <row r="119" spans="1:8" hidden="1"/>
    <row r="120" spans="1:8" hidden="1"/>
    <row r="121" spans="1:8" hidden="1"/>
    <row r="122" spans="1:8" hidden="1"/>
    <row r="123" spans="1:8" ht="14.25" hidden="1" customHeight="1"/>
    <row r="124" spans="1:8" ht="13.5" hidden="1" customHeight="1">
      <c r="A124" s="7"/>
      <c r="B124" s="7"/>
      <c r="C124" s="7"/>
      <c r="D124" s="7"/>
      <c r="E124" s="7"/>
      <c r="F124" s="7"/>
      <c r="G124" s="7"/>
      <c r="H124" s="7"/>
    </row>
    <row r="125" spans="1:8" ht="13.5" hidden="1" customHeight="1">
      <c r="A125" s="7"/>
      <c r="B125" s="7"/>
      <c r="C125" s="7"/>
      <c r="D125" s="7"/>
      <c r="E125" s="7"/>
      <c r="F125" s="7"/>
      <c r="G125" s="7"/>
      <c r="H125" s="7"/>
    </row>
    <row r="126" spans="1:8" ht="13.5" hidden="1" customHeight="1">
      <c r="A126" s="7"/>
      <c r="B126" s="7"/>
      <c r="C126" s="7"/>
      <c r="D126" s="7"/>
      <c r="E126" s="7"/>
      <c r="F126" s="7"/>
      <c r="G126" s="7"/>
      <c r="H126" s="7"/>
    </row>
    <row r="127" spans="1:8" ht="13.5" hidden="1" customHeight="1">
      <c r="A127" s="7"/>
      <c r="B127" s="7"/>
      <c r="C127" s="7"/>
      <c r="D127" s="7"/>
      <c r="E127" s="7"/>
      <c r="F127" s="7"/>
      <c r="G127" s="7"/>
      <c r="H127" s="7"/>
    </row>
    <row r="128" spans="1:8" s="7" customFormat="1" ht="14.25" hidden="1" customHeight="1"/>
    <row r="129" spans="1:8" s="7" customFormat="1" ht="14.25" hidden="1" customHeight="1">
      <c r="A129" s="5"/>
      <c r="B129" s="5"/>
      <c r="C129" s="5"/>
      <c r="D129" s="5"/>
      <c r="E129" s="5"/>
      <c r="F129" s="5"/>
      <c r="G129" s="5"/>
      <c r="H129" s="5"/>
    </row>
    <row r="130" spans="1:8" s="7" customFormat="1" ht="14.25" hidden="1" customHeight="1">
      <c r="A130" s="5"/>
      <c r="B130" s="5"/>
      <c r="C130" s="5"/>
      <c r="D130" s="5"/>
      <c r="E130" s="5"/>
      <c r="F130" s="5"/>
      <c r="G130" s="5"/>
      <c r="H130" s="5"/>
    </row>
    <row r="131" spans="1:8" s="7" customFormat="1" ht="14.25" hidden="1" customHeight="1">
      <c r="A131" s="5"/>
      <c r="B131" s="5"/>
      <c r="C131" s="5"/>
      <c r="D131" s="5"/>
      <c r="E131" s="5"/>
      <c r="F131" s="5"/>
      <c r="G131" s="5"/>
      <c r="H131" s="5"/>
    </row>
    <row r="132" spans="1:8" s="7" customFormat="1" ht="14.25" hidden="1" customHeight="1">
      <c r="A132" s="5"/>
      <c r="B132" s="5"/>
      <c r="C132" s="5"/>
      <c r="D132" s="5"/>
      <c r="E132" s="5"/>
      <c r="F132" s="5"/>
      <c r="G132" s="5"/>
      <c r="H132" s="5"/>
    </row>
    <row r="133" spans="1:8" hidden="1"/>
    <row r="134" spans="1:8" ht="24.75" hidden="1" customHeight="1"/>
    <row r="135" spans="1:8" hidden="1"/>
    <row r="136" spans="1:8" hidden="1"/>
    <row r="137" spans="1:8" hidden="1"/>
    <row r="138" spans="1:8" hidden="1"/>
    <row r="139" spans="1:8" hidden="1"/>
    <row r="140" spans="1:8" hidden="1"/>
    <row r="141" spans="1:8" ht="33.75" hidden="1" customHeight="1"/>
    <row r="142" spans="1:8" hidden="1"/>
    <row r="143" spans="1:8" hidden="1"/>
    <row r="144" spans="1:8" hidden="1"/>
    <row r="145" spans="1:4" hidden="1"/>
    <row r="146" spans="1:4" hidden="1"/>
    <row r="147" spans="1:4" hidden="1"/>
    <row r="148" spans="1:4" hidden="1"/>
    <row r="149" spans="1:4" hidden="1"/>
    <row r="150" spans="1:4" hidden="1"/>
    <row r="151" spans="1:4" hidden="1"/>
    <row r="152" spans="1:4" hidden="1"/>
    <row r="153" spans="1:4" hidden="1"/>
    <row r="154" spans="1:4" hidden="1"/>
    <row r="155" spans="1:4" hidden="1"/>
    <row r="156" spans="1:4" hidden="1"/>
    <row r="157" spans="1:4" hidden="1"/>
    <row r="158" spans="1:4" hidden="1">
      <c r="A158" s="156"/>
      <c r="B158" s="157"/>
      <c r="C158" s="157"/>
      <c r="D158" s="157"/>
    </row>
    <row r="159" spans="1:4" hidden="1">
      <c r="A159" s="156"/>
      <c r="B159" s="157"/>
      <c r="C159" s="157"/>
      <c r="D159" s="157"/>
    </row>
    <row r="160" spans="1:4" hidden="1">
      <c r="A160" s="154"/>
    </row>
    <row r="161" spans="1:1" hidden="1">
      <c r="A161" s="154"/>
    </row>
    <row r="162" spans="1:1" hidden="1"/>
    <row r="163" spans="1:1" hidden="1"/>
    <row r="164" spans="1:1" hidden="1"/>
    <row r="165" spans="1:1" hidden="1"/>
    <row r="166" spans="1:1" hidden="1"/>
    <row r="167" spans="1:1" hidden="1"/>
    <row r="168" spans="1:1" hidden="1"/>
    <row r="169" spans="1:1" hidden="1"/>
    <row r="170" spans="1:1" hidden="1"/>
    <row r="171" spans="1:1" hidden="1"/>
    <row r="172" spans="1:1" hidden="1"/>
    <row r="173" spans="1:1" hidden="1"/>
    <row r="174" spans="1:1" hidden="1"/>
    <row r="175" spans="1:1" hidden="1"/>
    <row r="176" spans="1:1" hidden="1"/>
    <row r="177" spans="1:1" hidden="1"/>
    <row r="178" spans="1:1" hidden="1"/>
    <row r="179" spans="1:1" hidden="1"/>
    <row r="180" spans="1:1" hidden="1"/>
    <row r="181" spans="1:1" ht="14.25" hidden="1">
      <c r="A181" s="158"/>
    </row>
    <row r="182" spans="1:1" hidden="1"/>
    <row r="183" spans="1:1" hidden="1"/>
    <row r="184" spans="1:1" hidden="1"/>
    <row r="185" spans="1:1" hidden="1"/>
    <row r="186" spans="1:1" hidden="1"/>
    <row r="187" spans="1:1" hidden="1"/>
    <row r="188" spans="1:1" hidden="1"/>
    <row r="189" spans="1:1" hidden="1"/>
    <row r="190" spans="1:1" hidden="1"/>
    <row r="191" spans="1:1" hidden="1"/>
    <row r="192" spans="1:1"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t="12.75" customHeight="1"/>
    <row r="331" ht="12.75" customHeight="1"/>
    <row r="332" ht="12.75" customHeight="1"/>
    <row r="333" ht="12.75" customHeight="1"/>
  </sheetData>
  <mergeCells count="47">
    <mergeCell ref="A26:C26"/>
    <mergeCell ref="A27:C27"/>
    <mergeCell ref="A28:C28"/>
    <mergeCell ref="A29:C29"/>
    <mergeCell ref="A21:D21"/>
    <mergeCell ref="A22:C22"/>
    <mergeCell ref="A23:C23"/>
    <mergeCell ref="A24:C24"/>
    <mergeCell ref="A25:C25"/>
    <mergeCell ref="A30:C30"/>
    <mergeCell ref="A31:C31"/>
    <mergeCell ref="A32:C32"/>
    <mergeCell ref="A33:C33"/>
    <mergeCell ref="A34:C34"/>
    <mergeCell ref="A39:C39"/>
    <mergeCell ref="A40:C40"/>
    <mergeCell ref="A41:C41"/>
    <mergeCell ref="A42:C42"/>
    <mergeCell ref="A35:C35"/>
    <mergeCell ref="A36:C36"/>
    <mergeCell ref="A37:C37"/>
    <mergeCell ref="A38:C38"/>
    <mergeCell ref="B49:C49"/>
    <mergeCell ref="F49:G49"/>
    <mergeCell ref="B50:C50"/>
    <mergeCell ref="F50:G50"/>
    <mergeCell ref="B45:C45"/>
    <mergeCell ref="F45:G45"/>
    <mergeCell ref="B46:C46"/>
    <mergeCell ref="F46:G46"/>
    <mergeCell ref="B47:C47"/>
    <mergeCell ref="F47:G47"/>
    <mergeCell ref="B48:C48"/>
    <mergeCell ref="F48:G48"/>
    <mergeCell ref="A83:H83"/>
    <mergeCell ref="B57:G57"/>
    <mergeCell ref="B64:G64"/>
    <mergeCell ref="B54:C54"/>
    <mergeCell ref="F54:G54"/>
    <mergeCell ref="B68:D68"/>
    <mergeCell ref="E68:G68"/>
    <mergeCell ref="B51:C51"/>
    <mergeCell ref="F51:G51"/>
    <mergeCell ref="B52:C52"/>
    <mergeCell ref="F52:G52"/>
    <mergeCell ref="B53:C53"/>
    <mergeCell ref="F53:G53"/>
  </mergeCells>
  <pageMargins left="0" right="0" top="0.15748031496062992" bottom="0.15748031496062992" header="0.31496062992125984" footer="0.31496062992125984"/>
  <pageSetup scale="32"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14"/>
  <sheetViews>
    <sheetView zoomScale="90" zoomScaleNormal="90" workbookViewId="0">
      <selection sqref="A1:F1"/>
    </sheetView>
  </sheetViews>
  <sheetFormatPr defaultColWidth="0" defaultRowHeight="34.5" customHeight="1" zeroHeight="1"/>
  <cols>
    <col min="1" max="1" width="15.25" style="3" customWidth="1"/>
    <col min="2" max="2" width="27" style="3" customWidth="1"/>
    <col min="3" max="3" width="32.75" style="3" customWidth="1"/>
    <col min="4" max="4" width="16.5" style="3" customWidth="1"/>
    <col min="5" max="5" width="14.875" style="3" customWidth="1"/>
    <col min="6" max="6" width="8" style="3" hidden="1" customWidth="1"/>
    <col min="7" max="7" width="15.75" style="3" hidden="1" customWidth="1"/>
    <col min="8" max="8" width="13.25" style="3" hidden="1" customWidth="1"/>
    <col min="9" max="10" width="14.75" style="3" hidden="1" customWidth="1"/>
    <col min="11" max="13" width="0" style="3" hidden="1" customWidth="1"/>
    <col min="14" max="16384" width="8" style="3" hidden="1"/>
  </cols>
  <sheetData>
    <row r="1" spans="1:6" ht="34.5" customHeight="1">
      <c r="A1" s="348" t="s">
        <v>374</v>
      </c>
      <c r="B1" s="348"/>
      <c r="C1" s="348"/>
      <c r="D1" s="348"/>
      <c r="E1" s="348"/>
      <c r="F1" s="348"/>
    </row>
    <row r="2" spans="1:6">
      <c r="A2" s="102" t="s">
        <v>49</v>
      </c>
      <c r="B2" s="103" t="s">
        <v>94</v>
      </c>
      <c r="C2" s="104" t="s">
        <v>95</v>
      </c>
      <c r="D2" s="349" t="s">
        <v>96</v>
      </c>
      <c r="E2" s="350"/>
      <c r="F2" s="4"/>
    </row>
    <row r="3" spans="1:6" ht="34.5" customHeight="1">
      <c r="A3" s="209" t="s">
        <v>395</v>
      </c>
      <c r="B3" s="105" t="s">
        <v>397</v>
      </c>
      <c r="C3" s="106" t="s">
        <v>72</v>
      </c>
      <c r="D3" s="106"/>
      <c r="E3" s="106" t="s">
        <v>50</v>
      </c>
      <c r="F3" s="4"/>
    </row>
    <row r="4" spans="1:6" ht="34.5" customHeight="1">
      <c r="A4" s="209" t="s">
        <v>396</v>
      </c>
      <c r="B4" s="105" t="s">
        <v>71</v>
      </c>
      <c r="C4" s="106" t="s">
        <v>72</v>
      </c>
      <c r="D4" s="106"/>
      <c r="E4" s="106" t="s">
        <v>50</v>
      </c>
      <c r="F4" s="4"/>
    </row>
    <row r="5" spans="1:6" ht="21" customHeight="1">
      <c r="A5" s="4"/>
      <c r="B5" s="4"/>
      <c r="C5" s="4"/>
      <c r="D5" s="4"/>
      <c r="E5" s="4"/>
      <c r="F5" s="4"/>
    </row>
    <row r="6" spans="1:6" ht="17.25" customHeight="1">
      <c r="A6" s="351" t="s">
        <v>51</v>
      </c>
      <c r="B6" s="351"/>
      <c r="C6" s="351"/>
      <c r="D6" s="351"/>
      <c r="E6" s="351"/>
      <c r="F6" s="4"/>
    </row>
    <row r="7" spans="1:6" ht="34.5" hidden="1" customHeight="1">
      <c r="A7" s="4"/>
      <c r="B7" s="4"/>
      <c r="C7" s="4"/>
      <c r="D7" s="4"/>
      <c r="E7" s="4"/>
      <c r="F7" s="4"/>
    </row>
    <row r="8" spans="1:6" ht="34.5" hidden="1" customHeight="1">
      <c r="A8" s="4"/>
      <c r="B8" s="4"/>
      <c r="C8" s="4"/>
      <c r="D8" s="4"/>
      <c r="E8" s="4"/>
      <c r="F8" s="4"/>
    </row>
    <row r="9" spans="1:6" ht="34.5" hidden="1" customHeight="1">
      <c r="A9" s="4"/>
      <c r="B9" s="4"/>
      <c r="C9" s="4"/>
      <c r="D9" s="4"/>
      <c r="E9" s="4"/>
      <c r="F9" s="4"/>
    </row>
    <row r="10" spans="1:6" ht="34.5" hidden="1" customHeight="1">
      <c r="A10" s="4"/>
      <c r="B10" s="4"/>
      <c r="C10" s="4"/>
      <c r="D10" s="4"/>
      <c r="E10" s="4"/>
      <c r="F10" s="4"/>
    </row>
    <row r="11" spans="1:6" ht="34.5" hidden="1" customHeight="1"/>
    <row r="12" spans="1:6" ht="34.5" hidden="1" customHeight="1"/>
    <row r="13" spans="1:6" ht="34.5" hidden="1" customHeight="1"/>
    <row r="14" spans="1:6" ht="34.5" hidden="1" customHeight="1"/>
  </sheetData>
  <mergeCells count="3">
    <mergeCell ref="A1:F1"/>
    <mergeCell ref="D2:E2"/>
    <mergeCell ref="A6:E6"/>
  </mergeCells>
  <pageMargins left="0.70866141732283472" right="0.70866141732283472" top="0.74803149606299213" bottom="0.74803149606299213" header="0.31496062992125984" footer="0.31496062992125984"/>
  <pageSetup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7</vt:i4>
      </vt:variant>
    </vt:vector>
  </HeadingPairs>
  <TitlesOfParts>
    <vt:vector size="15" baseType="lpstr">
      <vt:lpstr>MOKKA X</vt:lpstr>
      <vt:lpstr>Εκδόσεις</vt:lpstr>
      <vt:lpstr>Εξοπλισμός</vt:lpstr>
      <vt:lpstr>Ανάλυση Τιμών Μοντέλων</vt:lpstr>
      <vt:lpstr>Ανάλυση Τιμών Προαιρ. εξοπλ.</vt:lpstr>
      <vt:lpstr>Χρώματα_Ταπετσαρίες</vt:lpstr>
      <vt:lpstr>Tεχνικά Χαρακτηριστικά</vt:lpstr>
      <vt:lpstr>Ετικέτες ελαστικών</vt:lpstr>
      <vt:lpstr>'Tεχνικά Χαρακτηριστικά'!Print_Area</vt:lpstr>
      <vt:lpstr>'Ανάλυση Τιμών Μοντέλων'!Print_Area</vt:lpstr>
      <vt:lpstr>'Ανάλυση Τιμών Προαιρ. εξοπλ.'!Print_Area</vt:lpstr>
      <vt:lpstr>Εκδόσεις!Print_Area</vt:lpstr>
      <vt:lpstr>Εξοπλισμός!Print_Area</vt:lpstr>
      <vt:lpstr>Χρώματα_Ταπετσαρίες!Print_Area</vt:lpstr>
      <vt:lpstr>Εξοπλισμός!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ARG</cp:lastModifiedBy>
  <cp:lastPrinted>2016-09-26T11:04:11Z</cp:lastPrinted>
  <dcterms:created xsi:type="dcterms:W3CDTF">2005-06-09T13:23:39Z</dcterms:created>
  <dcterms:modified xsi:type="dcterms:W3CDTF">2016-10-22T08:26: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AdHocReviewCycleID">
    <vt:i4>1600141048</vt:i4>
  </property>
  <property fmtid="{D5CDD505-2E9C-101B-9397-08002B2CF9AE}" pid="4" name="_NewReviewCycle">
    <vt:lpwstr/>
  </property>
  <property fmtid="{D5CDD505-2E9C-101B-9397-08002B2CF9AE}" pid="5" name="_EmailSubject">
    <vt:lpwstr>INSIGNIA_NewTemplate_master_final.xls</vt:lpwstr>
  </property>
  <property fmtid="{D5CDD505-2E9C-101B-9397-08002B2CF9AE}" pid="6" name="_AuthorEmail">
    <vt:lpwstr>chris.karkanis@eds.com</vt:lpwstr>
  </property>
  <property fmtid="{D5CDD505-2E9C-101B-9397-08002B2CF9AE}" pid="7" name="_AuthorEmailDisplayName">
    <vt:lpwstr>Karkanis, Christos</vt:lpwstr>
  </property>
  <property fmtid="{D5CDD505-2E9C-101B-9397-08002B2CF9AE}" pid="8" name="_PreviousAdHocReviewCycleID">
    <vt:i4>-1619676004</vt:i4>
  </property>
  <property fmtid="{D5CDD505-2E9C-101B-9397-08002B2CF9AE}" pid="9" name="_ReviewingToolsShownOnce">
    <vt:lpwstr/>
  </property>
</Properties>
</file>